5386686962</v>
      </c>
      <c r="G7684" s="17">
        <f>Sinusoidal!J7692-Model!D7684</f>
        <v>-0.17217331257270388</v>
      </c>
      <c r="H7684" s="18">
        <f>Sinusoidal!K7692-Model!E7684</f>
        <v>0.12350057972495182</v>
      </c>
      <c r="I7684">
        <v>-0.54332199999999997</v>
      </c>
      <c r="J7684">
        <v>-1.1591000000000001E-2</v>
      </c>
      <c r="K7684">
        <v>0.15385299999999999</v>
      </c>
      <c r="L7684">
        <v>8.5034999999999999E-2</v>
      </c>
      <c r="M7684" s="16">
        <f>Sinusoidal!I7692-Model!I7684</f>
        <v>-8.3527538668696222E-3</v>
      </c>
      <c r="N7684" s="17">
        <f>Sinusoidal!J7692-Model!J7684</f>
        <v>-3.4753125727038838E-3</v>
      </c>
      <c r="O7684" s="18">
        <f>Sinusoidal!K7692-Model!K7684</f>
        <v>-2.7242027504817412E-4</v>
      </c>
      <c r="P7684" s="18">
        <f>Sinusoidal!L7692-Model!L7684</f>
        <v>5.6879965176712122E-5</v>
      </c>
    </row>
    <row r="7685" spans="1:16">
      <c r="A7685">
        <v>2458147.1736099999</v>
      </c>
      <c r="B7685" s="7">
        <f t="shared" si="122"/>
        <v>43128.67360999994</v>
      </c>
      <c r="C7685">
        <v>-0.430751</v>
      </c>
      <c r="D7685">
        <v>0.15115999999999999</v>
      </c>
      <c r="E7685">
        <v>3.1833E-2</v>
      </c>
      <c r="F7685" s="16">
        <f>Sinusoidal!I7693-Model!C7685</f>
        <v>-0.16349033768017796</v>
      </c>
      <c r="G7685" s="17">
        <f>Sinusoidal!J7693-Model!D7685</f>
        <v>-0.19571528456833184</v>
      </c>
      <c r="H7685" s="18">
        <f>Sinusoidal!K7693-Model!E7685</f>
        <v>0.10778762826857766</v>
      </c>
      <c r="I7685">
        <v>-0.58614699999999997</v>
      </c>
      <c r="J7685">
        <v>-4.0837999999999999E-2</v>
      </c>
      <c r="K7685">
        <v>0.14000099999999999</v>
      </c>
      <c r="L7685">
        <v>8.5813E-2</v>
      </c>
      <c r="M7685" s="16">
        <f>Sinusoidal!I7693-Model!I7685</f>
        <v>-8.0943376801779765E-3</v>
      </c>
      <c r="N7685" s="17">
        <f>Sinusoidal!J7693-Model!J7685</f>
        <v>-3.717284568331862E-3</v>
      </c>
      <c r="O7685" s="18">
        <f>Sinusoidal!K7693-Model!K7685</f>
        <v>-3.8037173142232983E-4</v>
      </c>
      <c r="P7685" s="18">
        <f>Sinusoidal!L7693-Model!L7685</f>
        <v>7.1493942536471344E-5</v>
      </c>
    </row>
    <row r="7686" spans="1:16">
      <c r="A7686">
        <v>2458147.1770819998</v>
      </c>
      <c r="B7686" s="7">
        <f t="shared" si="122"/>
        <v>43128.677081999835</v>
      </c>
      <c r="C7686">
        <v>-0.469273</v>
      </c>
      <c r="D7686">
        <v>0.14480599999999999</v>
      </c>
      <c r="E7686">
        <v>3.3501000000000003E-2</v>
      </c>
      <c r="F7686" s="16">
        <f>Sinusoidal!I7694-Model!C7686</f>
        <v>-0.1656087218907471</v>
      </c>
      <c r="G7686" s="17">
        <f>Sinusoidal!J7694-Model!D7686</f>
        <v>-0.21870583313528005</v>
      </c>
      <c r="H7686" s="18">
        <f>Sinusoidal!K7694-Model!E7686</f>
        <v>9.1707104462153244E-2</v>
      </c>
      <c r="I7686">
        <v>-0.62707500000000005</v>
      </c>
      <c r="J7686">
        <v>-6.9943000000000005E-2</v>
      </c>
      <c r="K7686">
        <v>0.12570999999999999</v>
      </c>
      <c r="L7686">
        <v>8.6313000000000001E-2</v>
      </c>
      <c r="M7686" s="16">
        <f>Sinusoidal!I7694-Model!I7686</f>
        <v>-7.8067218907470481E-3</v>
      </c>
      <c r="N7686" s="17">
        <f>Sinusoidal!J7694-Model!J7686</f>
        <v>-3.9568331352800579E-3</v>
      </c>
      <c r="O7686" s="18">
        <f>Sinusoidal!K7694-Model!K7686</f>
        <v>-5.0189553784674157E-4</v>
      </c>
      <c r="P7686" s="18">
        <f>Sinusoidal!L7694-Model!L7686</f>
        <v>8.5718202418469391E-5</v>
      </c>
    </row>
    <row r="7687" spans="1:16">
      <c r="A7687">
        <v>2458147.1805540002</v>
      </c>
      <c r="B7687" s="7">
        <f t="shared" si="122"/>
        <v>43128.680554000195</v>
      </c>
      <c r="C7687">
        <v>-0.50634000000000001</v>
      </c>
      <c r="D7687">
        <v>0.138069</v>
      </c>
      <c r="E7687">
        <v>3.5077999999999998E-2</v>
      </c>
      <c r="F7687" s="16">
        <f>Sinusoidal!I7695-Model!C7687</f>
        <v>-0.16712417299754323</v>
      </c>
      <c r="G7687" s="17">
        <f>Sinusoidal!J7695-Model!D7687</f>
        <v>-0.24107383958325856</v>
      </c>
      <c r="H7687" s="18">
        <f>Sinusoidal!K7695-Model!E7687</f>
        <v>7.5311725684380493E-2</v>
      </c>
      <c r="I7687">
        <v>-0.66597700000000004</v>
      </c>
      <c r="J7687">
        <v>-9.8813999999999999E-2</v>
      </c>
      <c r="K7687">
        <v>0.111026</v>
      </c>
      <c r="L7687">
        <v>8.6534E-2</v>
      </c>
      <c r="M7687" s="16">
        <f>Sinusoidal!I7695-Model!I7687</f>
        <v>-7.4871729975432011E-3</v>
      </c>
      <c r="N7687" s="17">
        <f>Sinusoidal!J7695-Model!J7687</f>
        <v>-4.1908395832585821E-3</v>
      </c>
      <c r="O7687" s="18">
        <f>Sinusoidal!K7695-Model!K7687</f>
        <v>-6.3627431561950887E-4</v>
      </c>
      <c r="P7687" s="18">
        <f>Sinusoidal!L7695-Model!L7687</f>
        <v>9.8885916041763222E-5</v>
      </c>
    </row>
    <row r="7688" spans="1:16">
      <c r="A7688">
        <v>2458147.1840260001</v>
      </c>
      <c r="B7688" s="7">
        <f t="shared" si="122"/>
        <v>43128.68402600009</v>
      </c>
      <c r="C7688">
        <v>-0.54185700000000003</v>
      </c>
      <c r="D7688">
        <v>0.13097200000000001</v>
      </c>
      <c r="E7688">
        <v>3.6560000000000002E-2</v>
      </c>
      <c r="F7688" s="16">
        <f>Sinusoidal!I7696-Model!C7688</f>
        <v>-0.16800662817288081</v>
      </c>
      <c r="G7688" s="17">
        <f>Sinusoidal!J7696-Model!D7688</f>
        <v>-0.26274796168408621</v>
      </c>
      <c r="H7688" s="18">
        <f>Sinusoidal!K7696-Model!E7688</f>
        <v>5.8653524869881991E-2</v>
      </c>
      <c r="I7688">
        <v>-0.70272500000000004</v>
      </c>
      <c r="J7688">
        <v>-0.12736</v>
      </c>
      <c r="K7688">
        <v>9.5995999999999998E-2</v>
      </c>
      <c r="L7688">
        <v>8.6474999999999996E-2</v>
      </c>
      <c r="M7688" s="16">
        <f>Sinusoidal!I7696-Model!I7688</f>
        <v>-7.138628172880801E-3</v>
      </c>
      <c r="N7688" s="17">
        <f>Sinusoidal!J7696-Model!J7688</f>
        <v>-4.4159616840862281E-3</v>
      </c>
      <c r="O7688" s="18">
        <f>Sinusoidal!K7696-Model!K7688</f>
        <v>-7.824751301180044E-4</v>
      </c>
      <c r="P7688" s="18">
        <f>Sinusoidal!L7696-Model!L7688</f>
        <v>1.1123804203927445E-4</v>
      </c>
    </row>
    <row r="7689" spans="1:16">
      <c r="A7689">
        <v>2458147.187498</v>
      </c>
      <c r="B7689" s="7">
        <f t="shared" si="122"/>
        <v>43128.687497999985</v>
      </c>
      <c r="C7689">
        <v>-0.57573399999999997</v>
      </c>
      <c r="D7689">
        <v>0.123541</v>
      </c>
      <c r="E7689">
        <v>3.7942999999999998E-2</v>
      </c>
      <c r="F7689" s="16">
        <f>Sinusoidal!I7697-Model!C7689</f>
        <v>-0.16822810064661975</v>
      </c>
      <c r="G7689" s="17">
        <f>Sinusoidal!J7697-Model!D7689</f>
        <v>-0.2836609394767633</v>
      </c>
      <c r="H7689" s="18">
        <f>Sinusoidal!K7697-Model!E7689</f>
        <v>4.1785694813125294E-2</v>
      </c>
      <c r="I7689">
        <v>-0.73720200000000002</v>
      </c>
      <c r="J7689">
        <v>-0.15549099999999999</v>
      </c>
      <c r="K7689">
        <v>8.0669000000000005E-2</v>
      </c>
      <c r="L7689">
        <v>8.6137000000000005E-2</v>
      </c>
      <c r="M7689" s="16">
        <f>Sinusoidal!I7697-Model!I7689</f>
        <v>-6.7601006466196933E-3</v>
      </c>
      <c r="N7689" s="17">
        <f>Sinusoidal!J7697-Model!J7689</f>
        <v>-4.6289394767632941E-3</v>
      </c>
      <c r="O7689" s="18">
        <f>Sinusoidal!K7697-Model!K7689</f>
        <v>-9.4030518687471254E-4</v>
      </c>
      <c r="P7689" s="18">
        <f>Sinusoidal!L7697-Model!L7689</f>
        <v>1.2192578685009392E-4</v>
      </c>
    </row>
    <row r="7690" spans="1:16">
      <c r="A7690">
        <v>2458147.1909710001</v>
      </c>
      <c r="B7690" s="7">
        <f t="shared" si="122"/>
        <v>43128.69097100012</v>
      </c>
      <c r="C7690">
        <v>-0.60788500000000001</v>
      </c>
      <c r="D7690">
        <v>0.115799</v>
      </c>
      <c r="E7690">
        <v>3.9222E-2</v>
      </c>
      <c r="F7690" s="16">
        <f>Sinusoidal!I7698-Model!C7690</f>
        <v>-0.16776406215368234</v>
      </c>
      <c r="G7690" s="17">
        <f>Sinusoidal!J7698-Model!D7690</f>
        <v>-0.30374389756443038</v>
      </c>
      <c r="H7690" s="18">
        <f>Sinusoidal!K7698-Model!E7690</f>
        <v>2.4763428712721046E-2</v>
      </c>
      <c r="I7690">
        <v>-0.76929499999999995</v>
      </c>
      <c r="J7690">
        <v>-0.183119</v>
      </c>
      <c r="K7690">
        <v>6.5092999999999998E-2</v>
      </c>
      <c r="L7690">
        <v>8.5521E-2</v>
      </c>
      <c r="M7690" s="16">
        <f>Sinusoidal!I7698-Model!I7690</f>
        <v>-6.3540621536823938E-3</v>
      </c>
      <c r="N7690" s="17">
        <f>Sinusoidal!J7698-Model!J7690</f>
        <v>-4.8258975644303592E-3</v>
      </c>
      <c r="O7690" s="18">
        <f>Sinusoidal!K7698-Model!K7690</f>
        <v>-1.1075712872789523E-3</v>
      </c>
      <c r="P7690" s="18">
        <f>Sinusoidal!L7698-Model!L7690</f>
        <v>1.310101145902548E-4</v>
      </c>
    </row>
    <row r="7691" spans="1:16">
      <c r="A7691">
        <v>2458147.194443</v>
      </c>
      <c r="B7691" s="7">
        <f t="shared" si="122"/>
        <v>43128.694443000015</v>
      </c>
      <c r="C7691">
        <v>-0.63822699999999999</v>
      </c>
      <c r="D7691">
        <v>0.10777299999999999</v>
      </c>
      <c r="E7691">
        <v>4.0393999999999999E-2</v>
      </c>
      <c r="F7691" s="16">
        <f>Sinusoidal!I7699-Model!C7691</f>
        <v>-0.16659480120495418</v>
      </c>
      <c r="G7691" s="17">
        <f>Sinusoidal!J7699-Model!D7691</f>
        <v>-0.32293364292308863</v>
      </c>
      <c r="H7691" s="18">
        <f>Sinusoidal!K7699-Model!E7691</f>
        <v>7.6407574731082867E-3</v>
      </c>
      <c r="I7691">
        <v>-0.798902</v>
      </c>
      <c r="J7691">
        <v>-0.21015500000000001</v>
      </c>
      <c r="K7691">
        <v>4.9318000000000001E-2</v>
      </c>
      <c r="L7691">
        <v>8.4630999999999998E-2</v>
      </c>
      <c r="M7691" s="16">
        <f>Sinusoidal!I7699-Model!I7691</f>
        <v>-5.9198012049541671E-3</v>
      </c>
      <c r="N7691" s="17">
        <f>Sinusoidal!J7699-Model!J7691</f>
        <v>-5.0056429230886101E-3</v>
      </c>
      <c r="O7691" s="18">
        <f>Sinusoidal!K7699-Model!K7691</f>
        <v>-1.2832425268917147E-3</v>
      </c>
      <c r="P7691" s="18">
        <f>Sinusoidal!L7699-Model!L7691</f>
        <v>1.3645830799950687E-4</v>
      </c>
    </row>
    <row r="7692" spans="1:16">
      <c r="A7692">
        <v>2458147.1979149999</v>
      </c>
      <c r="B7692" s="7">
        <f t="shared" si="122"/>
        <v>43128.69791499991</v>
      </c>
      <c r="C7692">
        <v>-0.66668000000000005</v>
      </c>
      <c r="D7692">
        <v>9.9486000000000005E-2</v>
      </c>
      <c r="E7692">
        <v>4.1456E-2</v>
      </c>
      <c r="F7692" s="16">
        <f>Sinusoidal!I7700-Model!C7692</f>
        <v>-0.16470575602088999</v>
      </c>
      <c r="G7692" s="17">
        <f>Sinusoidal!J7700-Model!D7692</f>
        <v>-0.34116495725728641</v>
      </c>
      <c r="H7692" s="18">
        <f>Sinusoidal!K7700-Model!E7692</f>
        <v>-9.5276157092903171E-3</v>
      </c>
      <c r="I7692">
        <v>-0.82592600000000005</v>
      </c>
      <c r="J7692">
        <v>-0.236516</v>
      </c>
      <c r="K7692">
        <v>3.3392999999999999E-2</v>
      </c>
      <c r="L7692">
        <v>8.3469000000000002E-2</v>
      </c>
      <c r="M7692" s="16">
        <f>Sinusoidal!I7700-Model!I7692</f>
        <v>-5.4597560208899942E-3</v>
      </c>
      <c r="N7692" s="17">
        <f>Sinusoidal!J7700-Model!J7692</f>
        <v>-5.1629572572864102E-3</v>
      </c>
      <c r="O7692" s="18">
        <f>Sinusoidal!K7700-Model!K7692</f>
        <v>-1.4646157092903164E-3</v>
      </c>
      <c r="P7692" s="18">
        <f>Sinusoidal!L7700-Model!L7692</f>
        <v>1.3913759160498473E-4</v>
      </c>
    </row>
    <row r="7693" spans="1:16">
      <c r="A7693">
        <v>2458147.2013869998</v>
      </c>
      <c r="B7693" s="7">
        <f t="shared" si="122"/>
        <v>43128.701386999805</v>
      </c>
      <c r="C7693">
        <v>-0.69316699999999998</v>
      </c>
      <c r="D7693">
        <v>9.0965000000000004E-2</v>
      </c>
      <c r="E7693">
        <v>4.2405999999999999E-2</v>
      </c>
      <c r="F7693" s="16">
        <f>Sinusoidal!I7701-Model!C7693</f>
        <v>-0.16208782104810393</v>
      </c>
      <c r="G7693" s="17">
        <f>Sinusoidal!J7701-Model!D7693</f>
        <v>-0.35837888295466852</v>
      </c>
      <c r="H7693" s="18">
        <f>Sinusoidal!K7701-Model!E7693</f>
        <v>-2.6687482939016658E-2</v>
      </c>
      <c r="I7693">
        <v>-0.85028000000000004</v>
      </c>
      <c r="J7693">
        <v>-0.26211699999999999</v>
      </c>
      <c r="K7693">
        <v>1.7368999999999999E-2</v>
      </c>
      <c r="L7693">
        <v>8.2038E-2</v>
      </c>
      <c r="M7693" s="16">
        <f>Sinusoidal!I7701-Model!I7693</f>
        <v>-4.9748210481038724E-3</v>
      </c>
      <c r="N7693" s="17">
        <f>Sinusoidal!J7701-Model!J7693</f>
        <v>-5.2968829546685137E-3</v>
      </c>
      <c r="O7693" s="18">
        <f>Sinusoidal!K7701-Model!K7693</f>
        <v>-1.6504829390166578E-3</v>
      </c>
      <c r="P7693" s="18">
        <f>Sinusoidal!L7701-Model!L7693</f>
        <v>1.3980583777714606E-4</v>
      </c>
    </row>
    <row r="7694" spans="1:16">
      <c r="A7694">
        <v>2458147.2048599999</v>
      </c>
      <c r="B7694" s="7">
        <f t="shared" si="122"/>
        <v>43128.70485999994</v>
      </c>
      <c r="C7694">
        <v>-0.717615</v>
      </c>
      <c r="D7694">
        <v>8.2235000000000003E-2</v>
      </c>
      <c r="E7694">
        <v>4.3242000000000003E-2</v>
      </c>
      <c r="F7694" s="16">
        <f>Sinusoidal!I7702-Model!C7694</f>
        <v>-0.15873662606572991</v>
      </c>
      <c r="G7694" s="17">
        <f>Sinusoidal!J7702-Model!D7694</f>
        <v>-0.37451700171280428</v>
      </c>
      <c r="H7694" s="18">
        <f>Sinusoidal!K7702-Model!E7694</f>
        <v>-4.3784300850574866E-2</v>
      </c>
      <c r="I7694">
        <v>-0.87188399999999999</v>
      </c>
      <c r="J7694">
        <v>-0.286879</v>
      </c>
      <c r="K7694">
        <v>1.2960000000000001E-3</v>
      </c>
      <c r="L7694">
        <v>8.0346000000000001E-2</v>
      </c>
      <c r="M7694" s="16">
        <f>Sinusoidal!I7702-Model!I7694</f>
        <v>-4.4676260657299238E-3</v>
      </c>
      <c r="N7694" s="17">
        <f>Sinusoidal!J7702-Model!J7694</f>
        <v>-5.4030017128042784E-3</v>
      </c>
      <c r="O7694" s="18">
        <f>Sinusoidal!K7702-Model!K7694</f>
        <v>-1.8383008505748612E-3</v>
      </c>
      <c r="P7694" s="18">
        <f>Sinusoidal!L7702-Model!L7694</f>
        <v>1.350993857935634E-4</v>
      </c>
    </row>
    <row r="7695" spans="1:16">
      <c r="A7695">
        <v>2458147.2083319998</v>
      </c>
      <c r="B7695" s="7">
        <f t="shared" si="122"/>
        <v>43128.708331999835</v>
      </c>
      <c r="C7695">
        <v>-0.739954</v>
      </c>
      <c r="D7695">
        <v>7.3320999999999997E-2</v>
      </c>
      <c r="E7695">
        <v>4.3959999999999999E-2</v>
      </c>
      <c r="F7695" s="16">
        <f>Sinusoidal!I7703-Model!C7695</f>
        <v>-0.1546537869764637</v>
      </c>
      <c r="G7695" s="17">
        <f>Sinusoidal!J7703-Model!D7695</f>
        <v>-0.38952370493473176</v>
      </c>
      <c r="H7695" s="18">
        <f>Sinusoidal!K7703-Model!E7695</f>
        <v>-6.0761360924674296E-2</v>
      </c>
      <c r="I7695">
        <v>-0.89066900000000004</v>
      </c>
      <c r="J7695">
        <v>-0.31072300000000003</v>
      </c>
      <c r="K7695">
        <v>-1.4774000000000001E-2</v>
      </c>
      <c r="L7695">
        <v>7.8395999999999993E-2</v>
      </c>
      <c r="M7695" s="16">
        <f>Sinusoidal!I7703-Model!I7695</f>
        <v>-3.9387869764636596E-3</v>
      </c>
      <c r="N7695" s="17">
        <f>Sinusoidal!J7703-Model!J7695</f>
        <v>-5.4797049347317661E-3</v>
      </c>
      <c r="O7695" s="18">
        <f>Sinusoidal!K7703-Model!K7695</f>
        <v>-2.0273609246742996E-3</v>
      </c>
      <c r="P7695" s="18">
        <f>Sinusoidal!L7703-Model!L7695</f>
        <v>1.2751801341667757E-4</v>
      </c>
    </row>
    <row r="7696" spans="1:16">
      <c r="A7696">
        <v>2458147.2118040002</v>
      </c>
      <c r="B7696" s="7">
        <f t="shared" si="122"/>
        <v>43128.711804000195</v>
      </c>
      <c r="C7696">
        <v>-0.76011200000000001</v>
      </c>
      <c r="D7696">
        <v>6.4248E-2</v>
      </c>
      <c r="E7696">
        <v>4.4561999999999997E-2</v>
      </c>
      <c r="F7696" s="16">
        <f>Sinusoidal!I7704-Model!C7696</f>
        <v>-0.14985212746982091</v>
      </c>
      <c r="G7696" s="17">
        <f>Sinusoidal!J7704-Model!D7696</f>
        <v>-0.40334645501723487</v>
      </c>
      <c r="H7696" s="18">
        <f>Sinusoidal!K7704-Model!E7696</f>
        <v>-7.7567960339954806E-2</v>
      </c>
      <c r="I7696">
        <v>-0.90657399999999999</v>
      </c>
      <c r="J7696">
        <v>-0.33357399999999998</v>
      </c>
      <c r="K7696">
        <v>-3.0793000000000001E-2</v>
      </c>
      <c r="L7696">
        <v>7.6196E-2</v>
      </c>
      <c r="M7696" s="16">
        <f>Sinusoidal!I7704-Model!I7696</f>
        <v>-3.3901274698209249E-3</v>
      </c>
      <c r="N7696" s="17">
        <f>Sinusoidal!J7704-Model!J7696</f>
        <v>-5.5244550172349194E-3</v>
      </c>
      <c r="O7696" s="18">
        <f>Sinusoidal!K7704-Model!K7696</f>
        <v>-2.2129603399548003E-3</v>
      </c>
      <c r="P7696" s="18">
        <f>Sinusoidal!L7704-Model!L7696</f>
        <v>1.1540710967278267E-4</v>
      </c>
    </row>
    <row r="7697" spans="1:16">
      <c r="A7697">
        <v>2458147.2152760001</v>
      </c>
      <c r="B7697" s="7">
        <f t="shared" si="122"/>
        <v>43128.71527600009</v>
      </c>
      <c r="C7697">
        <v>-0.77802400000000005</v>
      </c>
      <c r="D7697">
        <v>5.5042000000000001E-2</v>
      </c>
      <c r="E7697">
        <v>4.5044000000000001E-2</v>
      </c>
      <c r="F7697" s="16">
        <f>Sinusoidal!I7705-Model!C7697</f>
        <v>-0.1443468708388248</v>
      </c>
      <c r="G7697" s="17">
        <f>Sinusoidal!J7705-Model!D7697</f>
        <v>-0.41593703668465221</v>
      </c>
      <c r="H7697" s="18">
        <f>Sinusoidal!K7705-Model!E7697</f>
        <v>-9.4147572806242336E-2</v>
      </c>
      <c r="I7697">
        <v>-0.91954599999999997</v>
      </c>
      <c r="J7697">
        <v>-0.35536000000000001</v>
      </c>
      <c r="K7697">
        <v>-4.6709000000000001E-2</v>
      </c>
      <c r="L7697">
        <v>7.3752999999999999E-2</v>
      </c>
      <c r="M7697" s="16">
        <f>Sinusoidal!I7705-Model!I7697</f>
        <v>-2.8248708388248778E-3</v>
      </c>
      <c r="N7697" s="17">
        <f>Sinusoidal!J7705-Model!J7697</f>
        <v>-5.535036684652217E-3</v>
      </c>
      <c r="O7697" s="18">
        <f>Sinusoidal!K7705-Model!K7697</f>
        <v>-2.3945728062423344E-3</v>
      </c>
      <c r="P7697" s="18">
        <f>Sinusoidal!L7705-Model!L7697</f>
        <v>9.8937106625632265E-5</v>
      </c>
    </row>
    <row r="7698" spans="1:16">
      <c r="A7698">
        <v>2458147.218748</v>
      </c>
      <c r="B7698" s="7">
        <f t="shared" si="122"/>
        <v>43128.718747999985</v>
      </c>
      <c r="C7698">
        <v>-0.79362500000000002</v>
      </c>
      <c r="D7698">
        <v>4.5726000000000003E-2</v>
      </c>
      <c r="E7698">
        <v>4.5407000000000003E-2</v>
      </c>
      <c r="F7698" s="16">
        <f>Sinusoidal!I7706-Model!C7698</f>
        <v>-0.13816280132828851</v>
      </c>
      <c r="G7698" s="17">
        <f>Sinusoidal!J7706-Model!D7698</f>
        <v>-0.4272477975533483</v>
      </c>
      <c r="H7698" s="18">
        <f>Sinusoidal!K7706-Model!E7698</f>
        <v>-0.11044901882544333</v>
      </c>
      <c r="I7698">
        <v>-0.92954300000000001</v>
      </c>
      <c r="J7698">
        <v>-0.37601099999999998</v>
      </c>
      <c r="K7698">
        <v>-6.2472E-2</v>
      </c>
      <c r="L7698">
        <v>7.1074999999999999E-2</v>
      </c>
      <c r="M7698" s="16">
        <f>Sinusoidal!I7706-Model!I7698</f>
        <v>-2.244801328288526E-3</v>
      </c>
      <c r="N7698" s="17">
        <f>Sinusoidal!J7706-Model!J7698</f>
        <v>-5.5107975533483233E-3</v>
      </c>
      <c r="O7698" s="18">
        <f>Sinusoidal!K7706-Model!K7698</f>
        <v>-2.570018825443332E-3</v>
      </c>
      <c r="P7698" s="18">
        <f>Sinusoidal!L7706-Model!L7698</f>
        <v>7.8080236840624706E-5</v>
      </c>
    </row>
    <row r="7699" spans="1:16">
      <c r="A7699">
        <v>2458147.2222210001</v>
      </c>
      <c r="B7699" s="7">
        <f t="shared" si="122"/>
        <v>43128.72222100012</v>
      </c>
      <c r="C7699">
        <v>-0.80684999999999996</v>
      </c>
      <c r="D7699">
        <v>3.6325999999999997E-2</v>
      </c>
      <c r="E7699">
        <v>4.5650000000000003E-2</v>
      </c>
      <c r="F7699" s="16">
        <f>Sinusoidal!I7707-Model!C7699</f>
        <v>-0.13133439449196893</v>
      </c>
      <c r="G7699" s="17">
        <f>Sinusoidal!J7707-Model!D7699</f>
        <v>-0.4372378771475014</v>
      </c>
      <c r="H7699" s="18">
        <f>Sinusoidal!K7707-Model!E7699</f>
        <v>-0.12641963482849392</v>
      </c>
      <c r="I7699">
        <v>-0.93653200000000003</v>
      </c>
      <c r="J7699">
        <v>-0.39546300000000001</v>
      </c>
      <c r="K7699">
        <v>-7.8033000000000005E-2</v>
      </c>
      <c r="L7699">
        <v>6.8170999999999995E-2</v>
      </c>
      <c r="M7699" s="16">
        <f>Sinusoidal!I7707-Model!I7699</f>
        <v>-1.652394491968856E-3</v>
      </c>
      <c r="N7699" s="17">
        <f>Sinusoidal!J7707-Model!J7699</f>
        <v>-5.4488771475013631E-3</v>
      </c>
      <c r="O7699" s="18">
        <f>Sinusoidal!K7707-Model!K7699</f>
        <v>-2.7366348284939002E-3</v>
      </c>
      <c r="P7699" s="18">
        <f>Sinusoidal!L7707-Model!L7699</f>
        <v>5.258469183640202E-5</v>
      </c>
    </row>
    <row r="7700" spans="1:16">
      <c r="A7700">
        <v>2458147.225693</v>
      </c>
      <c r="B7700" s="7">
        <f t="shared" si="122"/>
        <v>43128.725693000015</v>
      </c>
      <c r="C7700">
        <v>-0.81764000000000003</v>
      </c>
      <c r="D7700">
        <v>2.6866999999999999E-2</v>
      </c>
      <c r="E7700">
        <v>4.5774000000000002E-2</v>
      </c>
      <c r="F7700" s="16">
        <f>Sinusoidal!I7708-Model!C7700</f>
        <v>-0.12389991613580997</v>
      </c>
      <c r="G7700" s="17">
        <f>Sinusoidal!J7708-Model!D7700</f>
        <v>-0.44586942362350401</v>
      </c>
      <c r="H7700" s="18">
        <f>Sinusoidal!K7708-Model!E7700</f>
        <v>-0.14200944063985829</v>
      </c>
      <c r="I7700">
        <v>-0.94049000000000005</v>
      </c>
      <c r="J7700">
        <v>-0.41365299999999999</v>
      </c>
      <c r="K7700">
        <v>-9.3343999999999996E-2</v>
      </c>
      <c r="L7700">
        <v>6.5049999999999997E-2</v>
      </c>
      <c r="M7700" s="16">
        <f>Sinusoidal!I7708-Model!I7700</f>
        <v>-1.0499161358099585E-3</v>
      </c>
      <c r="N7700" s="17">
        <f>Sinusoidal!J7708-Model!J7700</f>
        <v>-5.349423623504046E-3</v>
      </c>
      <c r="O7700" s="18">
        <f>Sinusoidal!K7708-Model!K7700</f>
        <v>-2.8914406398582865E-3</v>
      </c>
      <c r="P7700" s="18">
        <f>Sinusoidal!L7708-Model!L7700</f>
        <v>2.2946265323398052E-5</v>
      </c>
    </row>
    <row r="7701" spans="1:16">
      <c r="A7701">
        <v>2458147.2291649999</v>
      </c>
      <c r="B7701" s="7">
        <f t="shared" si="122"/>
        <v>43128.72916499991</v>
      </c>
      <c r="C7701">
        <v>-0.82593799999999995</v>
      </c>
      <c r="D7701">
        <v>1.7371000000000001E-2</v>
      </c>
      <c r="E7701">
        <v>4.5777999999999999E-2</v>
      </c>
      <c r="F7701" s="16">
        <f>Sinusoidal!I7709-Model!C7701</f>
        <v>-0.11590548952666757</v>
      </c>
      <c r="G7701" s="17">
        <f>Sinusoidal!J7709-Model!D7701</f>
        <v>-0.45310579750072161</v>
      </c>
      <c r="H7701" s="18">
        <f>Sinusoidal!K7709-Model!E7701</f>
        <v>-0.15716730472693854</v>
      </c>
      <c r="I7701">
        <v>-0.94140400000000002</v>
      </c>
      <c r="J7701">
        <v>-0.43052200000000002</v>
      </c>
      <c r="K7701">
        <v>-0.10835599999999999</v>
      </c>
      <c r="L7701">
        <v>6.1723E-2</v>
      </c>
      <c r="M7701" s="16">
        <f>Sinusoidal!I7709-Model!I7701</f>
        <v>-4.3948952666750252E-4</v>
      </c>
      <c r="N7701" s="17">
        <f>Sinusoidal!J7709-Model!J7701</f>
        <v>-5.2127975007215666E-3</v>
      </c>
      <c r="O7701" s="18">
        <f>Sinusoidal!K7709-Model!K7701</f>
        <v>-3.0333047269385516E-3</v>
      </c>
      <c r="P7701" s="18">
        <f>Sinusoidal!L7709-Model!L7701</f>
        <v>-1.1622426885828097E-5</v>
      </c>
    </row>
    <row r="7702" spans="1:16">
      <c r="A7702">
        <v>2458147.2326369998</v>
      </c>
      <c r="B7702" s="7">
        <f t="shared" si="122"/>
        <v>43128.732636999805</v>
      </c>
      <c r="C7702">
        <v>-0.83168799999999998</v>
      </c>
      <c r="D7702">
        <v>7.8639999999999995E-3</v>
      </c>
      <c r="E7702">
        <v>4.5664999999999997E-2</v>
      </c>
      <c r="F7702" s="16">
        <f>Sinusoidal!I7710-Model!C7702</f>
        <v>-0.10740613064860249</v>
      </c>
      <c r="G7702" s="17">
        <f>Sinusoidal!J7710-Model!D7702</f>
        <v>-0.45891876173793533</v>
      </c>
      <c r="H7702" s="18">
        <f>Sinusoidal!K7710-Model!E7702</f>
        <v>-0.17184710669850256</v>
      </c>
      <c r="I7702">
        <v>-0.93926799999999999</v>
      </c>
      <c r="J7702">
        <v>-0.44601800000000003</v>
      </c>
      <c r="K7702">
        <v>-0.12302200000000001</v>
      </c>
      <c r="L7702">
        <v>5.8200000000000002E-2</v>
      </c>
      <c r="M7702" s="16">
        <f>Sinusoidal!I7710-Model!I7702</f>
        <v>1.7386935139751536E-4</v>
      </c>
      <c r="N7702" s="17">
        <f>Sinusoidal!J7710-Model!J7702</f>
        <v>-5.0367617379353247E-3</v>
      </c>
      <c r="O7702" s="18">
        <f>Sinusoidal!K7710-Model!K7702</f>
        <v>-3.1601066985025433E-3</v>
      </c>
      <c r="P7702" s="18">
        <f>Sinusoidal!L7710-Model!L7702</f>
        <v>-5.0225050472862964E-5</v>
      </c>
    </row>
    <row r="7703" spans="1:16">
      <c r="A7703">
        <v>2458147.2361099999</v>
      </c>
      <c r="B7703" s="7">
        <f t="shared" si="122"/>
        <v>43128.73610999994</v>
      </c>
      <c r="C7703">
        <v>-0.834843</v>
      </c>
      <c r="D7703">
        <v>-1.6299999999999999E-3</v>
      </c>
      <c r="E7703">
        <v>4.5434000000000002E-2</v>
      </c>
      <c r="F7703" s="16">
        <f>Sinusoidal!I7711-Model!C7703</f>
        <v>-9.8457751392537429E-2</v>
      </c>
      <c r="G7703" s="17">
        <f>Sinusoidal!J7711-Model!D7703</f>
        <v>-0.46328265753969672</v>
      </c>
      <c r="H7703" s="18">
        <f>Sinusoidal!K7711-Model!E7703</f>
        <v>-0.1859998965256949</v>
      </c>
      <c r="I7703">
        <v>-0.934091</v>
      </c>
      <c r="J7703">
        <v>-0.46009</v>
      </c>
      <c r="K7703">
        <v>-0.137296</v>
      </c>
      <c r="L7703">
        <v>5.4491999999999999E-2</v>
      </c>
      <c r="M7703" s="16">
        <f>Sinusoidal!I7711-Model!I7703</f>
        <v>7.9024860746257364E-4</v>
      </c>
      <c r="N7703" s="17">
        <f>Sinusoidal!J7711-Model!J7703</f>
        <v>-4.8226575396967397E-3</v>
      </c>
      <c r="O7703" s="18">
        <f>Sinusoidal!K7711-Model!K7703</f>
        <v>-3.2698965256948986E-3</v>
      </c>
      <c r="P7703" s="18">
        <f>Sinusoidal!L7711-Model!L7703</f>
        <v>-9.23168724718329E-5</v>
      </c>
    </row>
    <row r="7704" spans="1:16">
      <c r="A7704">
        <v>2458147.2395819998</v>
      </c>
      <c r="B7704" s="7">
        <f t="shared" si="122"/>
        <v>43128.739581999835</v>
      </c>
      <c r="C7704">
        <v>-0.83535599999999999</v>
      </c>
      <c r="D7704">
        <v>-1.1089E-2</v>
      </c>
      <c r="E7704">
        <v>4.5088000000000003E-2</v>
      </c>
      <c r="F7704" s="16">
        <f>Sinusoidal!I7712-Model!C7704</f>
        <v>-8.9126130668835568E-2</v>
      </c>
      <c r="G7704" s="17">
        <f>Sinusoidal!J7712-Model!D7704</f>
        <v>-0.46617456532253265</v>
      </c>
      <c r="H7704" s="18">
        <f>Sinusoidal!K7712-Model!E7704</f>
        <v>-0.19958204996937812</v>
      </c>
      <c r="I7704">
        <v>-0.92588700000000002</v>
      </c>
      <c r="J7704">
        <v>-0.47269299999999997</v>
      </c>
      <c r="K7704">
        <v>-0.15113299999999999</v>
      </c>
      <c r="L7704">
        <v>5.0612999999999998E-2</v>
      </c>
      <c r="M7704" s="16">
        <f>Sinusoidal!I7712-Model!I7704</f>
        <v>1.40486933116446E-3</v>
      </c>
      <c r="N7704" s="17">
        <f>Sinusoidal!J7712-Model!J7704</f>
        <v>-4.5705653225326937E-3</v>
      </c>
      <c r="O7704" s="18">
        <f>Sinusoidal!K7712-Model!K7704</f>
        <v>-3.3610499693781104E-3</v>
      </c>
      <c r="P7704" s="18">
        <f>Sinusoidal!L7712-Model!L7704</f>
        <v>-1.3974218287882145E-4</v>
      </c>
    </row>
    <row r="7705" spans="1:16">
      <c r="A7705">
        <v>2458147.2430540002</v>
      </c>
      <c r="B7705" s="7">
        <f t="shared" si="122"/>
        <v>43128.743054000195</v>
      </c>
      <c r="C7705">
        <v>-0.83318999999999999</v>
      </c>
      <c r="D7705">
        <v>-2.0487999999999999E-2</v>
      </c>
      <c r="E7705">
        <v>4.4628000000000001E-2</v>
      </c>
      <c r="F7705" s="16">
        <f>Sinusoidal!I7713-Model!C7705</f>
        <v>-7.9476853536562642E-2</v>
      </c>
      <c r="G7705" s="17">
        <f>Sinusoidal!J7713-Model!D7705</f>
        <v>-0.467579450319145</v>
      </c>
      <c r="H7705" s="18">
        <f>Sinusoidal!K7713-Model!E7705</f>
        <v>-0.21254941970987401</v>
      </c>
      <c r="I7705">
        <v>-0.91468300000000002</v>
      </c>
      <c r="J7705">
        <v>-0.48378500000000002</v>
      </c>
      <c r="K7705">
        <v>-0.164491</v>
      </c>
      <c r="L7705">
        <v>4.6573000000000003E-2</v>
      </c>
      <c r="M7705" s="16">
        <f>Sinusoidal!I7713-Model!I7705</f>
        <v>2.016146463437396E-3</v>
      </c>
      <c r="N7705" s="17">
        <f>Sinusoidal!J7713-Model!J7705</f>
        <v>-4.2824503191449814E-3</v>
      </c>
      <c r="O7705" s="18">
        <f>Sinusoidal!K7713-Model!K7705</f>
        <v>-3.4304197098740108E-3</v>
      </c>
      <c r="P7705" s="18">
        <f>Sinusoidal!L7713-Model!L7705</f>
        <v>-1.8977369667420169E-4</v>
      </c>
    </row>
    <row r="7706" spans="1:16">
      <c r="A7706">
        <v>2458147.2465260001</v>
      </c>
      <c r="B7706" s="7">
        <f t="shared" si="122"/>
        <v>43128.74652600009</v>
      </c>
      <c r="C7706">
        <v>-0.82831500000000002</v>
      </c>
      <c r="D7706">
        <v>-2.9805000000000002E-2</v>
      </c>
      <c r="E7706">
        <v>4.4055999999999998E-2</v>
      </c>
      <c r="F7706" s="16">
        <f>Sinusoidal!I7714-Model!C7706</f>
        <v>-6.9578218546618609E-2</v>
      </c>
      <c r="G7706" s="17">
        <f>Sinusoidal!J7714-Model!D7706</f>
        <v>-0.46748429234889577</v>
      </c>
      <c r="H7706" s="18">
        <f>Sinusoidal!K7714-Model!E7706</f>
        <v>-0.22486048168949851</v>
      </c>
      <c r="I7706">
        <v>-0.90051300000000001</v>
      </c>
      <c r="J7706">
        <v>-0.49332900000000002</v>
      </c>
      <c r="K7706">
        <v>-0.17732600000000001</v>
      </c>
      <c r="L7706">
        <v>4.2386E-2</v>
      </c>
      <c r="M7706" s="16">
        <f>Sinusoidal!I7714-Model!I7706</f>
        <v>2.6197814533813757E-3</v>
      </c>
      <c r="N7706" s="17">
        <f>Sinusoidal!J7714-Model!J7706</f>
        <v>-3.9602923488957775E-3</v>
      </c>
      <c r="O7706" s="18">
        <f>Sinusoidal!K7714-Model!K7706</f>
        <v>-3.4784816894984916E-3</v>
      </c>
      <c r="P7706" s="18">
        <f>Sinusoidal!L7714-Model!L7706</f>
        <v>-2.4315380861014008E-4</v>
      </c>
    </row>
    <row r="7707" spans="1:16">
      <c r="A7707">
        <v>2458147.249998</v>
      </c>
      <c r="B7707" s="7">
        <f t="shared" si="122"/>
        <v>43128.749997999985</v>
      </c>
      <c r="C7707">
        <v>-0.82070900000000002</v>
      </c>
      <c r="D7707">
        <v>-3.9016000000000002E-2</v>
      </c>
      <c r="E7707">
        <v>4.3374999999999997E-2</v>
      </c>
      <c r="F7707" s="16">
        <f>Sinusoidal!I7715-Model!C7707</f>
        <v>-5.9500113599179616E-2</v>
      </c>
      <c r="G7707" s="17">
        <f>Sinusoidal!J7715-Model!D7707</f>
        <v>-0.46588319933371575</v>
      </c>
      <c r="H7707" s="18">
        <f>Sinusoidal!K7715-Model!E7707</f>
        <v>-0.23647647619330031</v>
      </c>
      <c r="I7707">
        <v>-0.88342399999999999</v>
      </c>
      <c r="J7707">
        <v>-0.50129500000000005</v>
      </c>
      <c r="K7707">
        <v>-0.18959799999999999</v>
      </c>
      <c r="L7707">
        <v>3.8066000000000003E-2</v>
      </c>
      <c r="M7707" s="16">
        <f>Sinusoidal!I7715-Model!I7707</f>
        <v>3.2148864008203493E-3</v>
      </c>
      <c r="N7707" s="17">
        <f>Sinusoidal!J7715-Model!J7707</f>
        <v>-3.6041993337156963E-3</v>
      </c>
      <c r="O7707" s="18">
        <f>Sinusoidal!K7715-Model!K7707</f>
        <v>-3.5034761933003256E-3</v>
      </c>
      <c r="P7707" s="18">
        <f>Sinusoidal!L7715-Model!L7707</f>
        <v>-3.0013756697826882E-4</v>
      </c>
    </row>
    <row r="7708" spans="1:16">
      <c r="A7708">
        <v>2458147.2534710001</v>
      </c>
      <c r="B7708" s="7">
        <f t="shared" si="122"/>
        <v>43128.75347100012</v>
      </c>
      <c r="C7708">
        <v>-0.81035900000000005</v>
      </c>
      <c r="D7708">
        <v>-4.8098000000000002E-2</v>
      </c>
      <c r="E7708">
        <v>4.2587E-2</v>
      </c>
      <c r="F7708" s="16">
        <f>Sinusoidal!I7716-Model!C7708</f>
        <v>-4.931286071771146E-2</v>
      </c>
      <c r="G7708" s="17">
        <f>Sinusoidal!J7716-Model!D7708</f>
        <v>-0.46277450419160948</v>
      </c>
      <c r="H7708" s="18">
        <f>Sinusoidal!K7716-Model!E7708</f>
        <v>-0.24735954321085757</v>
      </c>
      <c r="I7708">
        <v>-0.86346800000000001</v>
      </c>
      <c r="J7708">
        <v>-0.50765400000000005</v>
      </c>
      <c r="K7708">
        <v>-0.201269</v>
      </c>
      <c r="L7708">
        <v>3.3625000000000002E-2</v>
      </c>
      <c r="M7708" s="16">
        <f>Sinusoidal!I7716-Model!I7708</f>
        <v>3.7961392822885021E-3</v>
      </c>
      <c r="N7708" s="17">
        <f>Sinusoidal!J7716-Model!J7708</f>
        <v>-3.2185041916094059E-3</v>
      </c>
      <c r="O7708" s="18">
        <f>Sinusoidal!K7716-Model!K7708</f>
        <v>-3.5035432108575792E-3</v>
      </c>
      <c r="P7708" s="18">
        <f>Sinusoidal!L7716-Model!L7708</f>
        <v>-3.5853722710885161E-4</v>
      </c>
    </row>
    <row r="7709" spans="1:16">
      <c r="A7709">
        <v>2458147.256943</v>
      </c>
      <c r="B7709" s="7">
        <f t="shared" si="122"/>
        <v>43128.756943000015</v>
      </c>
      <c r="C7709">
        <v>-0.797265</v>
      </c>
      <c r="D7709">
        <v>-5.7028000000000002E-2</v>
      </c>
      <c r="E7709">
        <v>4.1694000000000002E-2</v>
      </c>
      <c r="F7709" s="16">
        <f>Sinusoidal!I7717-Model!C7709</f>
        <v>-3.9083030242986649E-2</v>
      </c>
      <c r="G7709" s="17">
        <f>Sinusoidal!J7717-Model!D7709</f>
        <v>-0.45816184479355687</v>
      </c>
      <c r="H7709" s="18">
        <f>Sinusoidal!K7717-Model!E7709</f>
        <v>-0.25747385164016795</v>
      </c>
      <c r="I7709">
        <v>-0.84071099999999999</v>
      </c>
      <c r="J7709">
        <v>-0.51238499999999998</v>
      </c>
      <c r="K7709">
        <v>-0.21229999999999999</v>
      </c>
      <c r="L7709">
        <v>2.9079000000000001E-2</v>
      </c>
      <c r="M7709" s="16">
        <f>Sinusoidal!I7717-Model!I7709</f>
        <v>4.3629697570133352E-3</v>
      </c>
      <c r="N7709" s="17">
        <f>Sinusoidal!J7717-Model!J7709</f>
        <v>-2.8048447935569154E-3</v>
      </c>
      <c r="O7709" s="18">
        <f>Sinusoidal!K7717-Model!K7709</f>
        <v>-3.4798516401679802E-3</v>
      </c>
      <c r="P7709" s="18">
        <f>Sinusoidal!L7717-Model!L7709</f>
        <v>-4.1976824011453334E-4</v>
      </c>
    </row>
    <row r="7710" spans="1:16">
      <c r="A7710">
        <v>2458147.2604149999</v>
      </c>
      <c r="B7710" s="7">
        <f t="shared" si="122"/>
        <v>43128.76041499991</v>
      </c>
      <c r="C7710">
        <v>-0.78143600000000002</v>
      </c>
      <c r="D7710">
        <v>-6.5783999999999995E-2</v>
      </c>
      <c r="E7710">
        <v>4.0701000000000001E-2</v>
      </c>
      <c r="F7710" s="16">
        <f>Sinusoidal!I7718-Model!C7710</f>
        <v>-2.8877225049058763E-2</v>
      </c>
      <c r="G7710" s="17">
        <f>Sinusoidal!J7718-Model!D7710</f>
        <v>-0.45205322672478782</v>
      </c>
      <c r="H7710" s="18">
        <f>Sinusoidal!K7718-Model!E7710</f>
        <v>-0.26678872191506059</v>
      </c>
      <c r="I7710">
        <v>-0.81522600000000001</v>
      </c>
      <c r="J7710">
        <v>-0.51547200000000004</v>
      </c>
      <c r="K7710">
        <v>-0.22265799999999999</v>
      </c>
      <c r="L7710">
        <v>2.4441000000000001E-2</v>
      </c>
      <c r="M7710" s="16">
        <f>Sinusoidal!I7718-Model!I7710</f>
        <v>4.9127749509412233E-3</v>
      </c>
      <c r="N7710" s="17">
        <f>Sinusoidal!J7718-Model!J7710</f>
        <v>-2.3652267247877834E-3</v>
      </c>
      <c r="O7710" s="18">
        <f>Sinusoidal!K7718-Model!K7710</f>
        <v>-3.4297219150606073E-3</v>
      </c>
      <c r="P7710" s="18">
        <f>Sinusoidal!L7718-Model!L7710</f>
        <v>-4.8189652789120546E-4</v>
      </c>
    </row>
    <row r="7711" spans="1:16">
      <c r="A7711">
        <v>2458147.2638869998</v>
      </c>
      <c r="B7711" s="7">
        <f t="shared" si="122"/>
        <v>43128.763886999805</v>
      </c>
      <c r="C7711">
        <v>-0.76289499999999999</v>
      </c>
      <c r="D7711">
        <v>-7.4343000000000006E-2</v>
      </c>
      <c r="E7711">
        <v>3.9609999999999999E-2</v>
      </c>
      <c r="F7711" s="16">
        <f>Sinusoidal!I7719-Model!C7711</f>
        <v>-1.8756835480742695E-2</v>
      </c>
      <c r="G7711" s="17">
        <f>Sinusoidal!J7719-Model!D7711</f>
        <v>-0.4444630686468834</v>
      </c>
      <c r="H7711" s="18">
        <f>Sinusoidal!K7719-Model!E7711</f>
        <v>-0.27527274165851462</v>
      </c>
      <c r="I7711">
        <v>-0.78709300000000004</v>
      </c>
      <c r="J7711">
        <v>-0.51690199999999997</v>
      </c>
      <c r="K7711">
        <v>-0.23230799999999999</v>
      </c>
      <c r="L7711">
        <v>1.9726E-2</v>
      </c>
      <c r="M7711" s="16">
        <f>Sinusoidal!I7719-Model!I7711</f>
        <v>5.4411645192573577E-3</v>
      </c>
      <c r="N7711" s="17">
        <f>Sinusoidal!J7719-Model!J7711</f>
        <v>-1.9040686468834167E-3</v>
      </c>
      <c r="O7711" s="18">
        <f>Sinusoidal!K7719-Model!K7711</f>
        <v>-3.3547416585146261E-3</v>
      </c>
      <c r="P7711" s="18">
        <f>Sinusoidal!L7719-Model!L7711</f>
        <v>-5.4468689109994986E-4</v>
      </c>
    </row>
    <row r="7712" spans="1:16">
      <c r="A7712">
        <v>2458147.2673599999</v>
      </c>
      <c r="B7712" s="7">
        <f t="shared" si="122"/>
        <v>43128.76735999994</v>
      </c>
      <c r="C7712">
        <v>-0.74167899999999998</v>
      </c>
      <c r="D7712">
        <v>-8.2681000000000004E-2</v>
      </c>
      <c r="E7712">
        <v>3.8425000000000001E-2</v>
      </c>
      <c r="F7712" s="16">
        <f>Sinusoidal!I7720-Model!C7712</f>
        <v>-8.7777658072524245E-3</v>
      </c>
      <c r="G7712" s="17">
        <f>Sinusoidal!J7720-Model!D7712</f>
        <v>-0.43541223011368291</v>
      </c>
      <c r="H7712" s="18">
        <f>Sinusoidal!K7720-Model!E7712</f>
        <v>-0.28289887398692309</v>
      </c>
      <c r="I7712">
        <v>-0.75640399999999997</v>
      </c>
      <c r="J7712">
        <v>-0.51666800000000002</v>
      </c>
      <c r="K7712">
        <v>-0.24121899999999999</v>
      </c>
      <c r="L7712">
        <v>1.4949E-2</v>
      </c>
      <c r="M7712" s="16">
        <f>Sinusoidal!I7720-Model!I7712</f>
        <v>5.9472341927475636E-3</v>
      </c>
      <c r="N7712" s="17">
        <f>Sinusoidal!J7720-Model!J7712</f>
        <v>-1.425230113682896E-3</v>
      </c>
      <c r="O7712" s="18">
        <f>Sinusoidal!K7720-Model!K7712</f>
        <v>-3.254873986923118E-3</v>
      </c>
      <c r="P7712" s="18">
        <f>Sinusoidal!L7720-Model!L7712</f>
        <v>-6.0765239317374549E-4</v>
      </c>
    </row>
    <row r="7713" spans="1:16">
      <c r="A7713">
        <v>2458147.2708319998</v>
      </c>
      <c r="B7713" s="7">
        <f t="shared" si="122"/>
        <v>43128.770831999835</v>
      </c>
      <c r="C7713">
        <v>-0.71783699999999995</v>
      </c>
      <c r="D7713">
        <v>-9.0777999999999998E-2</v>
      </c>
      <c r="E7713">
        <v>3.7149000000000001E-2</v>
      </c>
      <c r="F7713" s="16">
        <f>Sinusoidal!I7721-Model!C7713</f>
        <v>1.0078669218210878E-3</v>
      </c>
      <c r="G7713" s="17">
        <f>Sinusoidal!J7721-Model!D7713</f>
        <v>-0.42492302175087382</v>
      </c>
      <c r="H7713" s="18">
        <f>Sinusoidal!K7721-Model!E7713</f>
        <v>-0.28964155811443326</v>
      </c>
      <c r="I7713">
        <v>-0.72325700000000004</v>
      </c>
      <c r="J7713">
        <v>-0.51476900000000003</v>
      </c>
      <c r="K7713">
        <v>-0.249363</v>
      </c>
      <c r="L7713">
        <v>1.0125E-2</v>
      </c>
      <c r="M7713" s="16">
        <f>Sinusoidal!I7721-Model!I7713</f>
        <v>6.4278669218211792E-3</v>
      </c>
      <c r="N7713" s="17">
        <f>Sinusoidal!J7721-Model!J7713</f>
        <v>-9.3202175087381267E-4</v>
      </c>
      <c r="O7713" s="18">
        <f>Sinusoidal!K7721-Model!K7713</f>
        <v>-3.1295581144332729E-3</v>
      </c>
      <c r="P7713" s="18">
        <f>Sinusoidal!L7721-Model!L7713</f>
        <v>-6.7010456036290834E-4</v>
      </c>
    </row>
    <row r="7714" spans="1:16">
      <c r="A7714">
        <v>2458147.2743040002</v>
      </c>
      <c r="B7714" s="7">
        <f t="shared" si="122"/>
        <v>43128.774304000195</v>
      </c>
      <c r="C7714">
        <v>-0.69142999999999999</v>
      </c>
      <c r="D7714">
        <v>-9.8610000000000003E-2</v>
      </c>
      <c r="E7714">
        <v>3.5786999999999999E-2</v>
      </c>
      <c r="F7714" s="16">
        <f>Sinusoidal!I7722-Model!C7714</f>
        <v>1.0552060641631056E-2</v>
      </c>
      <c r="G7714" s="17">
        <f>Sinusoidal!J7722-Model!D7714</f>
        <v>-0.41302719776623142</v>
      </c>
      <c r="H7714" s="18">
        <f>Sinusoidal!K7722-Model!E7714</f>
        <v>-0.2954798019310973</v>
      </c>
      <c r="I7714">
        <v>-0.68776000000000004</v>
      </c>
      <c r="J7714">
        <v>-0.511208</v>
      </c>
      <c r="K7714">
        <v>-0.25671300000000002</v>
      </c>
      <c r="L7714">
        <v>5.2690000000000002E-3</v>
      </c>
      <c r="M7714" s="16">
        <f>Sinusoidal!I7722-Model!I7714</f>
        <v>6.8820606416311048E-3</v>
      </c>
      <c r="N7714" s="17">
        <f>Sinusoidal!J7722-Model!J7714</f>
        <v>-4.2919776623140393E-4</v>
      </c>
      <c r="O7714" s="18">
        <f>Sinusoidal!K7722-Model!K7714</f>
        <v>-2.979801931097259E-3</v>
      </c>
      <c r="P7714" s="18">
        <f>Sinusoidal!L7722-Model!L7714</f>
        <v>-7.3120423502364383E-4</v>
      </c>
    </row>
    <row r="7715" spans="1:16">
      <c r="A7715">
        <v>2458147.2777760001</v>
      </c>
      <c r="B7715" s="7">
        <f t="shared" si="122"/>
        <v>43128.77777600009</v>
      </c>
      <c r="C7715">
        <v>-0.66253600000000001</v>
      </c>
      <c r="D7715">
        <v>-0.106155</v>
      </c>
      <c r="E7715">
        <v>3.4341999999999998E-2</v>
      </c>
      <c r="F7715" s="16">
        <f>Sinusoidal!I7723-Model!C7715</f>
        <v>1.9816281596233276E-2</v>
      </c>
      <c r="G7715" s="17">
        <f>Sinusoidal!J7723-Model!D7715</f>
        <v>-0.39975993081477545</v>
      </c>
      <c r="H7715" s="18">
        <f>Sinusoidal!K7723-Model!E7715</f>
        <v>-0.30039326625485041</v>
      </c>
      <c r="I7715">
        <v>-0.65002599999999999</v>
      </c>
      <c r="J7715">
        <v>-0.505996</v>
      </c>
      <c r="K7715">
        <v>-0.26324500000000001</v>
      </c>
      <c r="L7715">
        <v>3.97E-4</v>
      </c>
      <c r="M7715" s="16">
        <f>Sinusoidal!I7723-Model!I7715</f>
        <v>7.306281596233255E-3</v>
      </c>
      <c r="N7715" s="17">
        <f>Sinusoidal!J7723-Model!J7715</f>
        <v>8.1069185224547091E-5</v>
      </c>
      <c r="O7715" s="18">
        <f>Sinusoidal!K7723-Model!K7715</f>
        <v>-2.8062662548504202E-3</v>
      </c>
      <c r="P7715" s="18">
        <f>Sinusoidal!L7723-Model!L7715</f>
        <v>-7.9101291736913845E-4</v>
      </c>
    </row>
    <row r="7716" spans="1:16">
      <c r="A7716">
        <v>2458147.281248</v>
      </c>
      <c r="B7716" s="7">
        <f t="shared" si="122"/>
        <v>43128.781247999985</v>
      </c>
      <c r="C7716">
        <v>-0.63124199999999997</v>
      </c>
      <c r="D7716">
        <v>-0.11339100000000001</v>
      </c>
      <c r="E7716">
        <v>3.2819000000000001E-2</v>
      </c>
      <c r="F7716" s="16">
        <f>Sinusoidal!I7724-Model!C7716</f>
        <v>2.8763842075934076E-2</v>
      </c>
      <c r="G7716" s="17">
        <f>Sinusoidal!J7724-Model!D7716</f>
        <v>-0.38516176930038065</v>
      </c>
      <c r="H7716" s="18">
        <f>Sinusoidal!K7724-Model!E7716</f>
        <v>-0.30436634048410355</v>
      </c>
      <c r="I7716">
        <v>-0.610178</v>
      </c>
      <c r="J7716">
        <v>-0.49914599999999998</v>
      </c>
      <c r="K7716">
        <v>-0.26893600000000001</v>
      </c>
      <c r="L7716">
        <v>-4.4759999999999999E-3</v>
      </c>
      <c r="M7716" s="16">
        <f>Sinusoidal!I7724-Model!I7716</f>
        <v>7.6998420759341046E-3</v>
      </c>
      <c r="N7716" s="17">
        <f>Sinusoidal!J7724-Model!J7716</f>
        <v>5.9323069961930708E-4</v>
      </c>
      <c r="O7716" s="18">
        <f>Sinusoidal!K7724-Model!K7716</f>
        <v>-2.6113404841035526E-3</v>
      </c>
      <c r="P7716" s="18">
        <f>Sinusoidal!L7724-Model!L7716</f>
        <v>-8.4854442918345149E-4</v>
      </c>
    </row>
    <row r="7717" spans="1:16">
      <c r="A7717">
        <v>2458147.2847210001</v>
      </c>
      <c r="B7717" s="7">
        <f t="shared" si="122"/>
        <v>43128.78472100012</v>
      </c>
      <c r="C7717">
        <v>-0.59765100000000004</v>
      </c>
      <c r="D7717">
        <v>-0.120297</v>
      </c>
      <c r="E7717">
        <v>3.1222E-2</v>
      </c>
      <c r="F7717" s="16">
        <f>Sinusoidal!I7725-Model!C7717</f>
        <v>3.7367301344085502E-2</v>
      </c>
      <c r="G7717" s="17">
        <f>Sinusoidal!J7725-Model!D7717</f>
        <v>-0.36927757725217242</v>
      </c>
      <c r="H7717" s="18">
        <f>Sinusoidal!K7725-Model!E7717</f>
        <v>-0.30738520940586489</v>
      </c>
      <c r="I7717">
        <v>-0.56834499999999999</v>
      </c>
      <c r="J7717">
        <v>-0.490678</v>
      </c>
      <c r="K7717">
        <v>-0.27376800000000001</v>
      </c>
      <c r="L7717">
        <v>-9.3349999999999995E-3</v>
      </c>
      <c r="M7717" s="16">
        <f>Sinusoidal!I7725-Model!I7717</f>
        <v>8.0613013440854475E-3</v>
      </c>
      <c r="N7717" s="17">
        <f>Sinusoidal!J7725-Model!J7717</f>
        <v>1.1034227478275982E-3</v>
      </c>
      <c r="O7717" s="18">
        <f>Sinusoidal!K7725-Model!K7717</f>
        <v>-2.3952094058649065E-3</v>
      </c>
      <c r="P7717" s="18">
        <f>Sinusoidal!L7725-Model!L7717</f>
        <v>-9.0281673212650945E-4</v>
      </c>
    </row>
    <row r="7718" spans="1:16">
      <c r="A7718">
        <v>2458147.288193</v>
      </c>
      <c r="B7718" s="7">
        <f t="shared" si="122"/>
        <v>43128.788193000015</v>
      </c>
      <c r="C7718">
        <v>-0.56187399999999998</v>
      </c>
      <c r="D7718">
        <v>-0.12684999999999999</v>
      </c>
      <c r="E7718">
        <v>2.9555000000000001E-2</v>
      </c>
      <c r="F7718" s="16">
        <f>Sinusoidal!I7726-Model!C7718</f>
        <v>4.5600888453473321E-2</v>
      </c>
      <c r="G7718" s="17">
        <f>Sinusoidal!J7726-Model!D7718</f>
        <v>-0.35215945697059492</v>
      </c>
      <c r="H7718" s="18">
        <f>Sinusoidal!K7726-Model!E7718</f>
        <v>-0.309438910942753</v>
      </c>
      <c r="I7718">
        <v>-0.52466199999999996</v>
      </c>
      <c r="J7718">
        <v>-0.48061599999999999</v>
      </c>
      <c r="K7718">
        <v>-0.27772400000000003</v>
      </c>
      <c r="L7718">
        <v>-1.4164E-2</v>
      </c>
      <c r="M7718" s="16">
        <f>Sinusoidal!I7726-Model!I7718</f>
        <v>8.3888884534732977E-3</v>
      </c>
      <c r="N7718" s="17">
        <f>Sinusoidal!J7726-Model!J7718</f>
        <v>1.6065430294051053E-3</v>
      </c>
      <c r="O7718" s="18">
        <f>Sinusoidal!K7726-Model!K7718</f>
        <v>-2.1599109427529739E-3</v>
      </c>
      <c r="P7718" s="18">
        <f>Sinusoidal!L7726-Model!L7718</f>
        <v>-9.5390373261990125E-4</v>
      </c>
    </row>
    <row r="7719" spans="1:16">
      <c r="A7719">
        <v>2458147.2916649999</v>
      </c>
      <c r="B7719" s="7">
        <f t="shared" si="122"/>
        <v>43128.79166499991</v>
      </c>
      <c r="C7719">
        <v>-0.52403599999999995</v>
      </c>
      <c r="D7719">
        <v>-0.13303000000000001</v>
      </c>
      <c r="E7719">
        <v>2.7824999999999999E-2</v>
      </c>
      <c r="F7719" s="16">
        <f>Sinusoidal!I7727-Model!C7719</f>
        <v>5.3446945581334615E-2</v>
      </c>
      <c r="G7719" s="17">
        <f>Sinusoidal!J7727-Model!D7719</f>
        <v>-0.3338616546940083</v>
      </c>
      <c r="H7719" s="18">
        <f>Sinusoidal!K7727-Model!E7719</f>
        <v>-0.31052238465169402</v>
      </c>
      <c r="I7719">
        <v>-0.47926999999999997</v>
      </c>
      <c r="J7719">
        <v>-0.46899200000000002</v>
      </c>
      <c r="K7719">
        <v>-0.28078999999999998</v>
      </c>
      <c r="L7719">
        <v>-1.8948E-2</v>
      </c>
      <c r="M7719" s="16">
        <f>Sinusoidal!I7727-Model!I7719</f>
        <v>8.6809455813346426E-3</v>
      </c>
      <c r="N7719" s="17">
        <f>Sinusoidal!J7727-Model!J7719</f>
        <v>2.1003453059916799E-3</v>
      </c>
      <c r="O7719" s="18">
        <f>Sinusoidal!K7727-Model!K7719</f>
        <v>-1.907384651694044E-3</v>
      </c>
      <c r="P7719" s="18">
        <f>Sinusoidal!L7727-Model!L7719</f>
        <v>-1.000986905346779E-3</v>
      </c>
    </row>
    <row r="7720" spans="1:16">
      <c r="A7720">
        <v>2458147.2951369998</v>
      </c>
      <c r="B7720" s="7">
        <f t="shared" si="122"/>
        <v>43128.795136999805</v>
      </c>
      <c r="C7720">
        <v>-0.48427100000000001</v>
      </c>
      <c r="D7720">
        <v>-0.13881599999999999</v>
      </c>
      <c r="E7720">
        <v>2.6034000000000002E-2</v>
      </c>
      <c r="F7720" s="16">
        <f>Sinusoidal!I7728-Model!C7720</f>
        <v>6.0891390446768445E-2</v>
      </c>
      <c r="G7720" s="17">
        <f>Sinusoidal!J7728-Model!D7720</f>
        <v>-0.31444444959141488</v>
      </c>
      <c r="H7720" s="18">
        <f>Sinusoidal!K7728-Model!E7720</f>
        <v>-0.31062851081718396</v>
      </c>
      <c r="I7720">
        <v>-0.43231700000000001</v>
      </c>
      <c r="J7720">
        <v>-0.45583899999999999</v>
      </c>
      <c r="K7720">
        <v>-0.28295399999999998</v>
      </c>
      <c r="L7720">
        <v>-2.3671999999999999E-2</v>
      </c>
      <c r="M7720" s="16">
        <f>Sinusoidal!I7728-Model!I7720</f>
        <v>8.9373904467684451E-3</v>
      </c>
      <c r="N7720" s="17">
        <f>Sinusoidal!J7728-Model!J7720</f>
        <v>2.578550408585123E-3</v>
      </c>
      <c r="O7720" s="18">
        <f>Sinusoidal!K7728-Model!K7720</f>
        <v>-1.6405108171839711E-3</v>
      </c>
      <c r="P7720" s="18">
        <f>Sinusoidal!L7728-Model!L7720</f>
        <v>-1.0434065681244054E-3</v>
      </c>
    </row>
    <row r="7721" spans="1:16">
      <c r="A7721">
        <v>2458147.2986099999</v>
      </c>
      <c r="B7721" s="7">
        <f t="shared" si="122"/>
        <v>43128.79860999994</v>
      </c>
      <c r="C7721">
        <v>-0.44272</v>
      </c>
      <c r="D7721">
        <v>-0.14418600000000001</v>
      </c>
      <c r="E7721">
        <v>2.4188999999999999E-2</v>
      </c>
      <c r="F7721" s="16">
        <f>Sinusoidal!I7729-Model!C7721</f>
        <v>6.7922196310962357E-2</v>
      </c>
      <c r="G7721" s="17">
        <f>Sinusoidal!J7729-Model!D7721</f>
        <v>-0.29397402644128301</v>
      </c>
      <c r="H7721" s="18">
        <f>Sinusoidal!K7729-Model!E7721</f>
        <v>-0.30975814001232371</v>
      </c>
      <c r="I7721">
        <v>-0.38395400000000002</v>
      </c>
      <c r="J7721">
        <v>-0.44119900000000001</v>
      </c>
      <c r="K7721">
        <v>-0.28420899999999999</v>
      </c>
      <c r="L7721">
        <v>-2.8320000000000001E-2</v>
      </c>
      <c r="M7721" s="16">
        <f>Sinusoidal!I7729-Model!I7721</f>
        <v>9.1561963109623723E-3</v>
      </c>
      <c r="N7721" s="17">
        <f>Sinusoidal!J7729-Model!J7721</f>
        <v>3.038973558716962E-3</v>
      </c>
      <c r="O7721" s="18">
        <f>Sinusoidal!K7729-Model!K7721</f>
        <v>-1.3601400123237073E-3</v>
      </c>
      <c r="P7721" s="18">
        <f>Sinusoidal!L7729-Model!L7721</f>
        <v>-1.081712641866503E-3</v>
      </c>
    </row>
    <row r="7722" spans="1:16">
      <c r="A7722">
        <v>2458147.3020819998</v>
      </c>
      <c r="B7722" s="7">
        <f t="shared" si="122"/>
        <v>43128.802081999835</v>
      </c>
      <c r="C7722">
        <v>-0.39953499999999997</v>
      </c>
      <c r="D7722">
        <v>-0.149122</v>
      </c>
      <c r="E7722">
        <v>2.2294000000000001E-2</v>
      </c>
      <c r="F7722" s="16">
        <f>Sinusoidal!I7730-Model!C7722</f>
        <v>7.4533888004885362E-2</v>
      </c>
      <c r="G7722" s="17">
        <f>Sinusoidal!J7730-Model!D7722</f>
        <v>-0.27251733240903231</v>
      </c>
      <c r="H7722" s="18">
        <f>Sinusoidal!K7730-Model!E7722</f>
        <v>-0.30791211303184041</v>
      </c>
      <c r="I7722">
        <v>-0.33434000000000003</v>
      </c>
      <c r="J7722">
        <v>-0.42511599999999999</v>
      </c>
      <c r="K7722">
        <v>-0.284549</v>
      </c>
      <c r="L7722">
        <v>-3.288E-2</v>
      </c>
      <c r="M7722" s="16">
        <f>Sinusoidal!I7730-Model!I7722</f>
        <v>9.338888004885415E-3</v>
      </c>
      <c r="N7722" s="17">
        <f>Sinusoidal!J7730-Model!J7722</f>
        <v>3.4766675909676525E-3</v>
      </c>
      <c r="O7722" s="18">
        <f>Sinusoidal!K7730-Model!K7722</f>
        <v>-1.0691130318404296E-3</v>
      </c>
      <c r="P7722" s="18">
        <f>Sinusoidal!L7730-Model!L7722</f>
        <v>-1.1127147311572119E-3</v>
      </c>
    </row>
    <row r="7723" spans="1:16">
      <c r="A7723">
        <v>2458147.3055540002</v>
      </c>
      <c r="B7723" s="7">
        <f t="shared" si="122"/>
        <v>43128.805554000195</v>
      </c>
      <c r="C7723">
        <v>-0.35487299999999999</v>
      </c>
      <c r="D7723">
        <v>-0.15360399999999999</v>
      </c>
      <c r="E7723">
        <v>2.0355000000000002E-2</v>
      </c>
      <c r="F7723" s="16">
        <f>Sinusoidal!I7731-Model!C7723</f>
        <v>8.0722052375828413E-2</v>
      </c>
      <c r="G7723" s="17">
        <f>Sinusoidal!J7731-Model!D7723</f>
        <v>-0.25014791838766182</v>
      </c>
      <c r="H7723" s="18">
        <f>Sinusoidal!K7731-Model!E7723</f>
        <v>-0.30509627113246668</v>
      </c>
      <c r="I7723">
        <v>-0.283634</v>
      </c>
      <c r="J7723">
        <v>-0.40764</v>
      </c>
      <c r="K7723">
        <v>-0.28397099999999997</v>
      </c>
      <c r="L7723">
        <v>-3.7335E-2</v>
      </c>
      <c r="M7723" s="16">
        <f>Sinusoidal!I7731-Model!I7723</f>
        <v>9.4830523758284158E-3</v>
      </c>
      <c r="N7723" s="17">
        <f>Sinusoidal!J7731-Model!J7723</f>
        <v>3.8880816123382234E-3</v>
      </c>
      <c r="O7723" s="18">
        <f>Sinusoidal!K7731-Model!K7723</f>
        <v>-7.7027113246669332E-4</v>
      </c>
      <c r="P7723" s="18">
        <f>Sinusoidal!L7731-Model!L7723</f>
        <v>-1.1385313630284735E-3</v>
      </c>
    </row>
    <row r="7724" spans="1:16">
      <c r="A7724">
        <v>2458147.3090260001</v>
      </c>
      <c r="B7724" s="7">
        <f t="shared" si="122"/>
        <v>43128.80902600009</v>
      </c>
      <c r="C7724">
        <v>-0.30889699999999998</v>
      </c>
      <c r="D7724">
        <v>-0.157614</v>
      </c>
      <c r="E7724">
        <v>1.8377999999999999E-2</v>
      </c>
      <c r="F7724" s="16">
        <f>Sinusoidal!I7732-Model!C7724</f>
        <v>8.648486149912743E-2</v>
      </c>
      <c r="G7724" s="17">
        <f>Sinusoidal!J7732-Model!D7724</f>
        <v>-0.22694176541552799</v>
      </c>
      <c r="H7724" s="18">
        <f>Sinusoidal!K7732-Model!E7724</f>
        <v>-0.30131945654750475</v>
      </c>
      <c r="I7724">
        <v>-0.23200200000000001</v>
      </c>
      <c r="J7724">
        <v>-0.38882699999999998</v>
      </c>
      <c r="K7724">
        <v>-0.282476</v>
      </c>
      <c r="L7724">
        <v>-4.1671E-2</v>
      </c>
      <c r="M7724" s="16">
        <f>Sinusoidal!I7732-Model!I7724</f>
        <v>9.5898614991274667E-3</v>
      </c>
      <c r="N7724" s="17">
        <f>Sinusoidal!J7732-Model!J7724</f>
        <v>4.2712345844719835E-3</v>
      </c>
      <c r="O7724" s="18">
        <f>Sinusoidal!K7732-Model!K7724</f>
        <v>-4.6545654750473897E-4</v>
      </c>
      <c r="P7724" s="18">
        <f>Sinusoidal!L7732-Model!L7724</f>
        <v>-1.1586382244254054E-3</v>
      </c>
    </row>
    <row r="7725" spans="1:16">
      <c r="A7725">
        <v>2458147.312498</v>
      </c>
      <c r="B7725" s="7">
        <f t="shared" si="122"/>
        <v>43128.812497999985</v>
      </c>
      <c r="C7725">
        <v>-0.26177499999999998</v>
      </c>
      <c r="D7725">
        <v>-0.161133</v>
      </c>
      <c r="E7725">
        <v>1.6367E-2</v>
      </c>
      <c r="F7725" s="16">
        <f>Sinusoidal!I7733-Model!C7725</f>
        <v>9.1822606958694819E-2</v>
      </c>
      <c r="G7725" s="17">
        <f>Sinusoidal!J7733-Model!D7725</f>
        <v>-0.20298009673403286</v>
      </c>
      <c r="H7725" s="18">
        <f>Sinusoidal!K7733-Model!E7725</f>
        <v>-0.29659150327387906</v>
      </c>
      <c r="I7725">
        <v>-0.17961099999999999</v>
      </c>
      <c r="J7725">
        <v>-0.36873499999999998</v>
      </c>
      <c r="K7725">
        <v>-0.28006500000000001</v>
      </c>
      <c r="L7725">
        <v>-4.5874999999999999E-2</v>
      </c>
      <c r="M7725" s="16">
        <f>Sinusoidal!I7733-Model!I7725</f>
        <v>9.658606958694832E-3</v>
      </c>
      <c r="N7725" s="17">
        <f>Sinusoidal!J7733-Model!J7725</f>
        <v>4.62190326596712E-3</v>
      </c>
      <c r="O7725" s="18">
        <f>Sinusoidal!K7733-Model!K7725</f>
        <v>-1.5950327387903585E-4</v>
      </c>
      <c r="P7725" s="18">
        <f>Sinusoidal!L7733-Model!L7725</f>
        <v>-1.171915241956048E-3</v>
      </c>
    </row>
    <row r="7726" spans="1:16">
      <c r="A7726">
        <v>2458147.3159710001</v>
      </c>
      <c r="B7726" s="7">
        <f t="shared" si="122"/>
        <v>43128.81597100012</v>
      </c>
      <c r="C7726">
        <v>-0.21368000000000001</v>
      </c>
      <c r="D7726">
        <v>-0.16414599999999999</v>
      </c>
      <c r="E7726">
        <v>1.4328E-2</v>
      </c>
      <c r="F7726" s="16">
        <f>Sinusoidal!I7734-Model!C7726</f>
        <v>9.6738243464031592E-2</v>
      </c>
      <c r="G7726" s="17">
        <f>Sinusoidal!J7734-Model!D7726</f>
        <v>-0.17834417609462996</v>
      </c>
      <c r="H7726" s="18">
        <f>Sinusoidal!K7734-Model!E7726</f>
        <v>-0.29092721816157646</v>
      </c>
      <c r="I7726">
        <v>-0.12663199999999999</v>
      </c>
      <c r="J7726">
        <v>-0.34742899999999999</v>
      </c>
      <c r="K7726">
        <v>-0.27674700000000002</v>
      </c>
      <c r="L7726">
        <v>-4.9932999999999998E-2</v>
      </c>
      <c r="M7726" s="16">
        <f>Sinusoidal!I7734-Model!I7726</f>
        <v>9.6902434640315782E-3</v>
      </c>
      <c r="N7726" s="17">
        <f>Sinusoidal!J7734-Model!J7726</f>
        <v>4.9388239053700378E-3</v>
      </c>
      <c r="O7726" s="18">
        <f>Sinusoidal!K7734-Model!K7726</f>
        <v>1.4778183842356629E-4</v>
      </c>
      <c r="P7726" s="18">
        <f>Sinusoidal!L7734-Model!L7726</f>
        <v>-1.1786923512826092E-3</v>
      </c>
    </row>
    <row r="7727" spans="1:16">
      <c r="A7727">
        <v>2458147.319443</v>
      </c>
      <c r="B7727" s="7">
        <f t="shared" si="122"/>
        <v>43128.819443000015</v>
      </c>
      <c r="C7727">
        <v>-0.16478699999999999</v>
      </c>
      <c r="D7727">
        <v>-0.16663600000000001</v>
      </c>
      <c r="E7727">
        <v>1.2267E-2</v>
      </c>
      <c r="F7727" s="16">
        <f>Sinusoidal!I7735-Model!C7727</f>
        <v>0.10123494004260039</v>
      </c>
      <c r="G7727" s="17">
        <f>Sinusoidal!J7735-Model!D7727</f>
        <v>-0.15312109296855553</v>
      </c>
      <c r="H7727" s="18">
        <f>Sinusoidal!K7735-Model!E7727</f>
        <v>-0.2843443523667355</v>
      </c>
      <c r="I7727">
        <v>-7.3236999999999997E-2</v>
      </c>
      <c r="J7727">
        <v>-0.32497500000000001</v>
      </c>
      <c r="K7727">
        <v>-0.27252799999999999</v>
      </c>
      <c r="L7727">
        <v>-5.3832999999999999E-2</v>
      </c>
      <c r="M7727" s="16">
        <f>Sinusoidal!I7735-Model!I7727</f>
        <v>9.6849400426003984E-3</v>
      </c>
      <c r="N7727" s="17">
        <f>Sinusoidal!J7735-Model!J7727</f>
        <v>5.2179070314444798E-3</v>
      </c>
      <c r="O7727" s="18">
        <f>Sinusoidal!K7735-Model!K7727</f>
        <v>4.5064763326452262E-4</v>
      </c>
      <c r="P7727" s="18">
        <f>Sinusoidal!L7735-Model!L7727</f>
        <v>-1.1777938078774419E-3</v>
      </c>
    </row>
    <row r="7728" spans="1:16">
      <c r="A7728">
        <v>2458147.3229149999</v>
      </c>
      <c r="B7728" s="7">
        <f t="shared" si="122"/>
        <v>43128.82291499991</v>
      </c>
      <c r="C7728">
        <v>-0.115274</v>
      </c>
      <c r="D7728">
        <v>-0.16858899999999999</v>
      </c>
      <c r="E7728">
        <v>1.0189999999999999E-2</v>
      </c>
      <c r="F7728" s="16">
        <f>Sinusoidal!I7736-Model!C7728</f>
        <v>0.10531763702007572</v>
      </c>
      <c r="G7728" s="17">
        <f>Sinusoidal!J7736-Model!D7728</f>
        <v>-0.1273985353558249</v>
      </c>
      <c r="H7728" s="18">
        <f>Sinusoidal!K7736-Model!E7728</f>
        <v>-0.27686356326094674</v>
      </c>
      <c r="I7728">
        <v>-1.9599999999999999E-2</v>
      </c>
      <c r="J7728">
        <v>-0.30144700000000002</v>
      </c>
      <c r="K7728">
        <v>-0.26742300000000002</v>
      </c>
      <c r="L7728">
        <v>-5.7561000000000001E-2</v>
      </c>
      <c r="M7728" s="16">
        <f>Sinusoidal!I7736-Model!I7728</f>
        <v>9.6436370200757206E-3</v>
      </c>
      <c r="N7728" s="17">
        <f>Sinusoidal!J7736-Model!J7728</f>
        <v>5.4594646441751271E-3</v>
      </c>
      <c r="O7728" s="18">
        <f>Sinusoidal!K7736-Model!K7728</f>
        <v>7.4943673905325525E-4</v>
      </c>
      <c r="P7728" s="18">
        <f>Sinusoidal!L7736-Model!L7728</f>
        <v>-1.170580895443793E-3</v>
      </c>
    </row>
    <row r="7729" spans="1:16">
      <c r="A7729">
        <v>2458147.3263869998</v>
      </c>
      <c r="B7729" s="7">
        <f t="shared" si="122"/>
        <v>43128.826386999805</v>
      </c>
      <c r="C7729">
        <v>-6.5320000000000003E-2</v>
      </c>
      <c r="D7729">
        <v>-0.169992</v>
      </c>
      <c r="E7729">
        <v>8.1030000000000008E-3</v>
      </c>
      <c r="F7729" s="16">
        <f>Sinusoidal!I7737-Model!C7729</f>
        <v>0.10899160698367968</v>
      </c>
      <c r="G7729" s="17">
        <f>Sinusoidal!J7737-Model!D7729</f>
        <v>-0.101266550929662</v>
      </c>
      <c r="H7729" s="18">
        <f>Sinusoidal!K7737-Model!E7729</f>
        <v>-0.26850836692019203</v>
      </c>
      <c r="I7729">
        <v>3.4105000000000003E-2</v>
      </c>
      <c r="J7729">
        <v>-0.27691900000000003</v>
      </c>
      <c r="K7729">
        <v>-0.26144499999999998</v>
      </c>
      <c r="L7729">
        <v>-6.1106000000000001E-2</v>
      </c>
      <c r="M7729" s="16">
        <f>Sinusoidal!I7737-Model!I7729</f>
        <v>9.5666069836796777E-3</v>
      </c>
      <c r="N7729" s="17">
        <f>Sinusoidal!J7737-Model!J7729</f>
        <v>5.660449070338025E-3</v>
      </c>
      <c r="O7729" s="18">
        <f>Sinusoidal!K7737-Model!K7729</f>
        <v>1.0396330798079778E-3</v>
      </c>
      <c r="P7729" s="18">
        <f>Sinusoidal!L7737-Model!L7729</f>
        <v>-1.1559928936128241E-3</v>
      </c>
    </row>
    <row r="7730" spans="1:16">
      <c r="A7730">
        <v>2458147.3298599999</v>
      </c>
      <c r="B7730" s="7">
        <f t="shared" si="122"/>
        <v>43128.82985999994</v>
      </c>
      <c r="C7730">
        <v>-1.5103999999999999E-2</v>
      </c>
      <c r="D7730">
        <v>-0.17083400000000001</v>
      </c>
      <c r="E7730">
        <v>6.0109999999999999E-3</v>
      </c>
      <c r="F7730" s="16">
        <f>Sinusoidal!I7738-Model!C7730</f>
        <v>0.11226201790941931</v>
      </c>
      <c r="G7730" s="17">
        <f>Sinusoidal!J7738-Model!D7730</f>
        <v>-7.481629729097794E-2</v>
      </c>
      <c r="H7730" s="18">
        <f>Sinusoidal!K7738-Model!E7730</f>
        <v>-0.25930408134750899</v>
      </c>
      <c r="I7730">
        <v>8.7703000000000003E-2</v>
      </c>
      <c r="J7730">
        <v>-0.25147000000000003</v>
      </c>
      <c r="K7730">
        <v>-0.254612</v>
      </c>
      <c r="L7730">
        <v>-6.4455999999999999E-2</v>
      </c>
      <c r="M7730" s="16">
        <f>Sinusoidal!I7738-Model!I7730</f>
        <v>9.4550179094193137E-3</v>
      </c>
      <c r="N7730" s="17">
        <f>Sinusoidal!J7738-Model!J7730</f>
        <v>5.8197027090220732E-3</v>
      </c>
      <c r="O7730" s="18">
        <f>Sinusoidal!K7738-Model!K7730</f>
        <v>1.3189186524910079E-3</v>
      </c>
      <c r="P7730" s="18">
        <f>Sinusoidal!L7738-Model!L7730</f>
        <v>-1.1345861720624406E-3</v>
      </c>
    </row>
    <row r="7731" spans="1:16">
      <c r="A7731">
        <v>2458147.3333319998</v>
      </c>
      <c r="B7731" s="7">
        <f t="shared" si="122"/>
        <v>43128.833331999835</v>
      </c>
      <c r="C7731">
        <v>3.5193000000000002E-2</v>
      </c>
      <c r="D7731">
        <v>-0.17110300000000001</v>
      </c>
      <c r="E7731">
        <v>3.921E-3</v>
      </c>
      <c r="F7731" s="16">
        <f>Sinusoidal!I7739-Model!C7731</f>
        <v>0.11513649662889711</v>
      </c>
      <c r="G7731" s="17">
        <f>Sinusoidal!J7739-Model!D7731</f>
        <v>-4.8142782141985307E-2</v>
      </c>
      <c r="H7731" s="18">
        <f>Sinusoidal!K7739-Model!E7731</f>
        <v>-0.24928076061332435</v>
      </c>
      <c r="I7731">
        <v>0.14102000000000001</v>
      </c>
      <c r="J7731">
        <v>-0.22518299999999999</v>
      </c>
      <c r="K7731">
        <v>-0.246945</v>
      </c>
      <c r="L7731">
        <v>-6.7599999999999993E-2</v>
      </c>
      <c r="M7731" s="16">
        <f>Sinusoidal!I7739-Model!I7731</f>
        <v>9.3094966288971015E-3</v>
      </c>
      <c r="N7731" s="17">
        <f>Sinusoidal!J7739-Model!J7731</f>
        <v>5.9372178580146817E-3</v>
      </c>
      <c r="O7731" s="18">
        <f>Sinusoidal!K7739-Model!K7731</f>
        <v>1.585239386675652E-3</v>
      </c>
      <c r="P7731" s="18">
        <f>Sinusoidal!L7739-Model!L7731</f>
        <v>-1.1065712844082753E-3</v>
      </c>
    </row>
    <row r="7732" spans="1:16">
      <c r="A7732">
        <v>2458147.3368040002</v>
      </c>
      <c r="B7732" s="7">
        <f t="shared" si="122"/>
        <v>43128.836804000195</v>
      </c>
      <c r="C7732">
        <v>8.5392999999999997E-2</v>
      </c>
      <c r="D7732">
        <v>-0.170791</v>
      </c>
      <c r="E7732">
        <v>1.8389999999999999E-3</v>
      </c>
      <c r="F7732" s="16">
        <f>Sinusoidal!I7740-Model!C7732</f>
        <v>0.1176206908087645</v>
      </c>
      <c r="G7732" s="17">
        <f>Sinusoidal!J7740-Model!D7732</f>
        <v>-2.1339594221354924E-2</v>
      </c>
      <c r="H7732" s="18">
        <f>Sinusoidal!K7740-Model!E7732</f>
        <v>-0.23847012012696406</v>
      </c>
      <c r="I7732">
        <v>0.193881</v>
      </c>
      <c r="J7732">
        <v>-0.19814399999999999</v>
      </c>
      <c r="K7732">
        <v>-0.23846700000000001</v>
      </c>
      <c r="L7732">
        <v>-7.0527999999999993E-2</v>
      </c>
      <c r="M7732" s="16">
        <f>Sinusoidal!I7740-Model!I7732</f>
        <v>9.1326908087644987E-3</v>
      </c>
      <c r="N7732" s="17">
        <f>Sinusoidal!J7740-Model!J7732</f>
        <v>6.0134057786450645E-3</v>
      </c>
      <c r="O7732" s="18">
        <f>Sinusoidal!K7740-Model!K7732</f>
        <v>1.8358798730359616E-3</v>
      </c>
      <c r="P7732" s="18">
        <f>Sinusoidal!L7740-Model!L7732</f>
        <v>-1.0718479415907506E-3</v>
      </c>
    </row>
    <row r="7733" spans="1:16">
      <c r="A7733">
        <v>2458147.3402760001</v>
      </c>
      <c r="B7733" s="7">
        <f t="shared" si="122"/>
        <v>43128.84027600009</v>
      </c>
      <c r="C7733">
        <v>0.13531699999999999</v>
      </c>
      <c r="D7733">
        <v>-0.16989199999999999</v>
      </c>
      <c r="E7733">
        <v>-2.3000000000000001E-4</v>
      </c>
      <c r="F7733" s="16">
        <f>Sinusoidal!I7741-Model!C7733</f>
        <v>0.11972282762071976</v>
      </c>
      <c r="G7733" s="17">
        <f>Sinusoidal!J7741-Model!D7733</f>
        <v>5.4993741266693985E-3</v>
      </c>
      <c r="H7733" s="18">
        <f>Sinusoidal!K7741-Model!E7733</f>
        <v>-0.22690545328165967</v>
      </c>
      <c r="I7733">
        <v>0.246115</v>
      </c>
      <c r="J7733">
        <v>-0.17044100000000001</v>
      </c>
      <c r="K7733">
        <v>-0.22920499999999999</v>
      </c>
      <c r="L7733">
        <v>-7.3230000000000003E-2</v>
      </c>
      <c r="M7733" s="16">
        <f>Sinusoidal!I7741-Model!I7733</f>
        <v>8.9248276207197497E-3</v>
      </c>
      <c r="N7733" s="17">
        <f>Sinusoidal!J7741-Model!J7733</f>
        <v>6.0483741266694202E-3</v>
      </c>
      <c r="O7733" s="18">
        <f>Sinusoidal!K7741-Model!K7733</f>
        <v>2.0695467183403093E-3</v>
      </c>
      <c r="P7733" s="18">
        <f>Sinusoidal!L7741-Model!L7733</f>
        <v>-1.0310377513707003E-3</v>
      </c>
    </row>
    <row r="7734" spans="1:16">
      <c r="A7734">
        <v>2458147.343748</v>
      </c>
      <c r="B7734" s="7">
        <f t="shared" si="122"/>
        <v>43128.843747999985</v>
      </c>
      <c r="C7734">
        <v>0.18479100000000001</v>
      </c>
      <c r="D7734">
        <v>-0.168402</v>
      </c>
      <c r="E7734">
        <v>-2.2790000000000002E-3</v>
      </c>
      <c r="F7734" s="16">
        <f>Sinusoidal!I7742-Model!C7734</f>
        <v>0.12144826729216066</v>
      </c>
      <c r="G7734" s="17">
        <f>Sinusoidal!J7742-Model!D7734</f>
        <v>3.228021185042601E-2</v>
      </c>
      <c r="H7734" s="18">
        <f>Sinusoidal!K7742-Model!E7734</f>
        <v>-0.2146245397430874</v>
      </c>
      <c r="I7734">
        <v>0.29755199999999998</v>
      </c>
      <c r="J7734">
        <v>-0.14216400000000001</v>
      </c>
      <c r="K7734">
        <v>-0.21918699999999999</v>
      </c>
      <c r="L7734">
        <v>-7.5697E-2</v>
      </c>
      <c r="M7734" s="16">
        <f>Sinusoidal!I7742-Model!I7734</f>
        <v>8.6872672921606831E-3</v>
      </c>
      <c r="N7734" s="17">
        <f>Sinusoidal!J7742-Model!J7734</f>
        <v>6.0422118504260269E-3</v>
      </c>
      <c r="O7734" s="18">
        <f>Sinusoidal!K7742-Model!K7734</f>
        <v>2.2834602569125895E-3</v>
      </c>
      <c r="P7734" s="18">
        <f>Sinusoidal!L7742-Model!L7734</f>
        <v>-9.8451461786881744E-4</v>
      </c>
    </row>
    <row r="7735" spans="1:16">
      <c r="A7735">
        <v>2458147.3472210001</v>
      </c>
      <c r="B7735" s="7">
        <f t="shared" si="122"/>
        <v>43128.84722100012</v>
      </c>
      <c r="C7735">
        <v>0.23363999999999999</v>
      </c>
      <c r="D7735">
        <v>-0.16631599999999999</v>
      </c>
      <c r="E7735">
        <v>-4.3020000000000003E-3</v>
      </c>
      <c r="F7735" s="16">
        <f>Sinusoidal!I7743-Model!C7735</f>
        <v>0.12280604974234297</v>
      </c>
      <c r="G7735" s="17">
        <f>Sinusoidal!J7743-Model!D7735</f>
        <v>5.8906280632356506E-2</v>
      </c>
      <c r="H7735" s="18">
        <f>Sinusoidal!K7743-Model!E7735</f>
        <v>-0.2016665456788459</v>
      </c>
      <c r="I7735">
        <v>0.34802300000000003</v>
      </c>
      <c r="J7735">
        <v>-0.11340500000000001</v>
      </c>
      <c r="K7735">
        <v>-0.20844499999999999</v>
      </c>
      <c r="L7735">
        <v>-7.7921000000000004E-2</v>
      </c>
      <c r="M7735" s="16">
        <f>Sinusoidal!I7743-Model!I7735</f>
        <v>8.4230497423429251E-3</v>
      </c>
      <c r="N7735" s="17">
        <f>Sinusoidal!J7743-Model!J7735</f>
        <v>5.99528063235652E-3</v>
      </c>
      <c r="O7735" s="18">
        <f>Sinusoidal!K7743-Model!K7735</f>
        <v>2.4764543211540924E-3</v>
      </c>
      <c r="P7735" s="18">
        <f>Sinusoidal!L7743-Model!L7735</f>
        <v>-9.3243270256092303E-4</v>
      </c>
    </row>
    <row r="7736" spans="1:16">
      <c r="A7736">
        <v>2458147.350693</v>
      </c>
      <c r="B7736" s="7">
        <f t="shared" si="122"/>
        <v>43128.850693000015</v>
      </c>
      <c r="C7736">
        <v>0.28169499999999997</v>
      </c>
      <c r="D7736">
        <v>-0.163635</v>
      </c>
      <c r="E7736">
        <v>-6.2919999999999998E-3</v>
      </c>
      <c r="F7736" s="16">
        <f>Sinusoidal!I7744-Model!C7736</f>
        <v>0.12380243253277129</v>
      </c>
      <c r="G7736" s="17">
        <f>Sinusoidal!J7744-Model!D7736</f>
        <v>8.5285511929531446E-2</v>
      </c>
      <c r="H7736" s="18">
        <f>Sinusoidal!K7744-Model!E7736</f>
        <v>-0.18807391625216013</v>
      </c>
      <c r="I7736">
        <v>0.397366</v>
      </c>
      <c r="J7736">
        <v>-8.4260000000000002E-2</v>
      </c>
      <c r="K7736">
        <v>-0.19701299999999999</v>
      </c>
      <c r="L7736">
        <v>-7.9894000000000007E-2</v>
      </c>
      <c r="M7736" s="16">
        <f>Sinusoidal!I7744-Model!I7736</f>
        <v>8.1314325327712655E-3</v>
      </c>
      <c r="N7736" s="17">
        <f>Sinusoidal!J7744-Model!J7736</f>
        <v>5.9105119295314451E-3</v>
      </c>
      <c r="O7736" s="18">
        <f>Sinusoidal!K7744-Model!K7736</f>
        <v>2.6470837478398679E-3</v>
      </c>
      <c r="P7736" s="18">
        <f>Sinusoidal!L7744-Model!L7736</f>
        <v>-8.7575185612724649E-4</v>
      </c>
    </row>
    <row r="7737" spans="1:16">
      <c r="A7737">
        <v>2458147.3541649999</v>
      </c>
      <c r="B7737" s="7">
        <f t="shared" si="122"/>
        <v>43128.85416499991</v>
      </c>
      <c r="C7737">
        <v>0.328789</v>
      </c>
      <c r="D7737">
        <v>-0.160361</v>
      </c>
      <c r="E7737">
        <v>-8.2439999999999996E-3</v>
      </c>
      <c r="F7737" s="16">
        <f>Sinusoidal!I7745-Model!C7737</f>
        <v>0.12444541838728546</v>
      </c>
      <c r="G7737" s="17">
        <f>Sinusoidal!J7745-Model!D7737</f>
        <v>0.11132570864988311</v>
      </c>
      <c r="H7737" s="18">
        <f>Sinusoidal!K7745-Model!E7737</f>
        <v>-0.17388926072845992</v>
      </c>
      <c r="I7737">
        <v>0.44541799999999998</v>
      </c>
      <c r="J7737">
        <v>-5.4824999999999999E-2</v>
      </c>
      <c r="K7737">
        <v>-0.18492800000000001</v>
      </c>
      <c r="L7737">
        <v>-8.1610000000000002E-2</v>
      </c>
      <c r="M7737" s="16">
        <f>Sinusoidal!I7745-Model!I7737</f>
        <v>7.8164183872854731E-3</v>
      </c>
      <c r="N7737" s="17">
        <f>Sinusoidal!J7745-Model!J7737</f>
        <v>5.7897086498831102E-3</v>
      </c>
      <c r="O7737" s="18">
        <f>Sinusoidal!K7745-Model!K7737</f>
        <v>2.7947392715400865E-3</v>
      </c>
      <c r="P7737" s="18">
        <f>Sinusoidal!L7745-Model!L7737</f>
        <v>-8.1426043868421116E-4</v>
      </c>
    </row>
    <row r="7738" spans="1:16">
      <c r="A7738">
        <v>2458147.3576369998</v>
      </c>
      <c r="B7738" s="7">
        <f t="shared" si="122"/>
        <v>43128.857636999805</v>
      </c>
      <c r="C7738">
        <v>0.37476100000000001</v>
      </c>
      <c r="D7738">
        <v>-0.156497</v>
      </c>
      <c r="E7738">
        <v>-1.0152E-2</v>
      </c>
      <c r="F7738" s="16">
        <f>Sinusoidal!I7746-Model!C7738</f>
        <v>0.12474127057287249</v>
      </c>
      <c r="G7738" s="17">
        <f>Sinusoidal!J7746-Model!D7738</f>
        <v>0.13693485048682336</v>
      </c>
      <c r="H7738" s="18">
        <f>Sinusoidal!K7746-Model!E7738</f>
        <v>-0.15915823056704889</v>
      </c>
      <c r="I7738">
        <v>0.49202400000000002</v>
      </c>
      <c r="J7738">
        <v>-2.5196E-2</v>
      </c>
      <c r="K7738">
        <v>-0.17222799999999999</v>
      </c>
      <c r="L7738">
        <v>-8.3063999999999999E-2</v>
      </c>
      <c r="M7738" s="16">
        <f>Sinusoidal!I7746-Model!I7738</f>
        <v>7.4782705728724808E-3</v>
      </c>
      <c r="N7738" s="17">
        <f>Sinusoidal!J7746-Model!J7738</f>
        <v>5.6338504868233726E-3</v>
      </c>
      <c r="O7738" s="18">
        <f>Sinusoidal!K7746-Model!K7738</f>
        <v>2.9177694329511061E-3</v>
      </c>
      <c r="P7738" s="18">
        <f>Sinusoidal!L7746-Model!L7738</f>
        <v>-7.4759545447058984E-4</v>
      </c>
    </row>
    <row r="7739" spans="1:16">
      <c r="A7739">
        <v>2458147.3611099999</v>
      </c>
      <c r="B7739" s="7">
        <f t="shared" si="122"/>
        <v>43128.86110999994</v>
      </c>
      <c r="C7739">
        <v>0.41945300000000002</v>
      </c>
      <c r="D7739">
        <v>-0.15205099999999999</v>
      </c>
      <c r="E7739">
        <v>-1.2009000000000001E-2</v>
      </c>
      <c r="F7739" s="16">
        <f>Sinusoidal!I7747-Model!C7739</f>
        <v>0.12469801447014489</v>
      </c>
      <c r="G7739" s="17">
        <f>Sinusoidal!J7747-Model!D7739</f>
        <v>0.16202540192226914</v>
      </c>
      <c r="H7739" s="18">
        <f>Sinusoidal!K7747-Model!E7739</f>
        <v>-0.14392939089310577</v>
      </c>
      <c r="I7739">
        <v>0.53703199999999995</v>
      </c>
      <c r="J7739">
        <v>4.5279999999999999E-3</v>
      </c>
      <c r="K7739">
        <v>-0.15895300000000001</v>
      </c>
      <c r="L7739">
        <v>-8.4248000000000003E-2</v>
      </c>
      <c r="M7739" s="16">
        <f>Sinusoidal!I7747-Model!I7739</f>
        <v>7.1190144701449576E-3</v>
      </c>
      <c r="N7739" s="17">
        <f>Sinusoidal!J7747-Model!J7739</f>
        <v>5.4464019222691404E-3</v>
      </c>
      <c r="O7739" s="18">
        <f>Sinusoidal!K7747-Model!K7739</f>
        <v>3.0146091068942449E-3</v>
      </c>
      <c r="P7739" s="18">
        <f>Sinusoidal!L7747-Model!L7739</f>
        <v>-6.7925993569714627E-4</v>
      </c>
    </row>
    <row r="7740" spans="1:16">
      <c r="A7740">
        <v>2458147.3645819998</v>
      </c>
      <c r="B7740" s="7">
        <f t="shared" si="122"/>
        <v>43128.864581999835</v>
      </c>
      <c r="C7740">
        <v>0.46271400000000001</v>
      </c>
      <c r="D7740">
        <v>-0.14702999999999999</v>
      </c>
      <c r="E7740">
        <v>-1.3809E-2</v>
      </c>
      <c r="F7740" s="16">
        <f>Sinusoidal!I7748-Model!C7740</f>
        <v>0.12432192370728962</v>
      </c>
      <c r="G7740" s="17">
        <f>Sinusoidal!J7748-Model!D7740</f>
        <v>0.1865086218994309</v>
      </c>
      <c r="H7740" s="18">
        <f>Sinusoidal!K7748-Model!E7740</f>
        <v>-0.12825208576676503</v>
      </c>
      <c r="I7740">
        <v>0.58029600000000003</v>
      </c>
      <c r="J7740">
        <v>3.4249000000000002E-2</v>
      </c>
      <c r="K7740">
        <v>-0.145148</v>
      </c>
      <c r="L7740">
        <v>-8.516E-2</v>
      </c>
      <c r="M7740" s="16">
        <f>Sinusoidal!I7748-Model!I7740</f>
        <v>6.7399237072895968E-3</v>
      </c>
      <c r="N7740" s="17">
        <f>Sinusoidal!J7748-Model!J7740</f>
        <v>5.2296218994308946E-3</v>
      </c>
      <c r="O7740" s="18">
        <f>Sinusoidal!K7748-Model!K7740</f>
        <v>3.086914233234983E-3</v>
      </c>
      <c r="P7740" s="18">
        <f>Sinusoidal!L7748-Model!L7740</f>
        <v>-6.0763751920446529E-4</v>
      </c>
    </row>
    <row r="7741" spans="1:16">
      <c r="A7741">
        <v>2458147.3680540002</v>
      </c>
      <c r="B7741" s="7">
        <f t="shared" si="122"/>
        <v>43128.868054000195</v>
      </c>
      <c r="C7741">
        <v>0.50439699999999998</v>
      </c>
      <c r="D7741">
        <v>-0.14144799999999999</v>
      </c>
      <c r="E7741">
        <v>-1.5547E-2</v>
      </c>
      <c r="F7741" s="16">
        <f>Sinusoidal!I7749-Model!C7741</f>
        <v>0.12362098928258203</v>
      </c>
      <c r="G7741" s="17">
        <f>Sinusoidal!J7749-Model!D7741</f>
        <v>0.21030287416213733</v>
      </c>
      <c r="H7741" s="18">
        <f>Sinusoidal!K7749-Model!E7741</f>
        <v>-0.11217629768575257</v>
      </c>
      <c r="I7741">
        <v>0.62167399999999995</v>
      </c>
      <c r="J7741">
        <v>6.3867999999999994E-2</v>
      </c>
      <c r="K7741">
        <v>-0.130857</v>
      </c>
      <c r="L7741">
        <v>-8.5796999999999998E-2</v>
      </c>
      <c r="M7741" s="16">
        <f>Sinusoidal!I7749-Model!I7741</f>
        <v>6.3439892825820632E-3</v>
      </c>
      <c r="N7741" s="17">
        <f>Sinusoidal!J7749-Model!J7741</f>
        <v>4.9868741621373336E-3</v>
      </c>
      <c r="O7741" s="18">
        <f>Sinusoidal!K7749-Model!K7741</f>
        <v>3.1337023142474218E-3</v>
      </c>
      <c r="P7741" s="18">
        <f>Sinusoidal!L7749-Model!L7741</f>
        <v>-5.3300416870490086E-4</v>
      </c>
    </row>
    <row r="7742" spans="1:16">
      <c r="A7742">
        <v>2458147.3715260001</v>
      </c>
      <c r="B7742" s="7">
        <f t="shared" si="122"/>
        <v>43128.87152600009</v>
      </c>
      <c r="C7742">
        <v>0.54436200000000001</v>
      </c>
      <c r="D7742">
        <v>-0.13531799999999999</v>
      </c>
      <c r="E7742">
        <v>-1.7217E-2</v>
      </c>
      <c r="F7742" s="16">
        <f>Sinusoidal!I7750-Model!C7742</f>
        <v>0.12260237015409869</v>
      </c>
      <c r="G7742" s="17">
        <f>Sinusoidal!J7750-Model!D7742</f>
        <v>0.2333259372542788</v>
      </c>
      <c r="H7742" s="18">
        <f>Sinusoidal!K7750-Model!E7742</f>
        <v>-9.5754501777197673E-2</v>
      </c>
      <c r="I7742">
        <v>0.66103199999999995</v>
      </c>
      <c r="J7742">
        <v>9.3286999999999995E-2</v>
      </c>
      <c r="K7742">
        <v>-0.11612699999999999</v>
      </c>
      <c r="L7742">
        <v>-8.6154999999999995E-2</v>
      </c>
      <c r="M7742" s="16">
        <f>Sinusoidal!I7750-Model!I7742</f>
        <v>5.9323701540987539E-3</v>
      </c>
      <c r="N7742" s="17">
        <f>Sinusoidal!J7750-Model!J7742</f>
        <v>4.7209372542788008E-3</v>
      </c>
      <c r="O7742" s="18">
        <f>Sinusoidal!K7750-Model!K7742</f>
        <v>3.1554982228023248E-3</v>
      </c>
      <c r="P7742" s="18">
        <f>Sinusoidal!L7750-Model!L7742</f>
        <v>-4.5753700459005842E-4</v>
      </c>
    </row>
    <row r="7743" spans="1:16">
      <c r="A7743">
        <v>2458147.374998</v>
      </c>
      <c r="B7743" s="7">
        <f t="shared" si="122"/>
        <v>43128.874997999985</v>
      </c>
      <c r="C7743">
        <v>0.58247700000000002</v>
      </c>
      <c r="D7743">
        <v>-0.12865599999999999</v>
      </c>
      <c r="E7743">
        <v>-1.8811999999999999E-2</v>
      </c>
      <c r="F7743" s="16">
        <f>Sinusoidal!I7751-Model!C7743</f>
        <v>0.12127182383657609</v>
      </c>
      <c r="G7743" s="17">
        <f>Sinusoidal!J7751-Model!D7743</f>
        <v>0.25549931317487445</v>
      </c>
      <c r="H7743" s="18">
        <f>Sinusoidal!K7751-Model!E7743</f>
        <v>-7.9041515151083888E-2</v>
      </c>
      <c r="I7743">
        <v>0.69824200000000003</v>
      </c>
      <c r="J7743">
        <v>0.122409</v>
      </c>
      <c r="K7743">
        <v>-0.101006</v>
      </c>
      <c r="L7743">
        <v>-8.6232000000000003E-2</v>
      </c>
      <c r="M7743" s="16">
        <f>Sinusoidal!I7751-Model!I7743</f>
        <v>5.5068238365760802E-3</v>
      </c>
      <c r="N7743" s="17">
        <f>Sinusoidal!J7751-Model!J7743</f>
        <v>4.4343131748744574E-3</v>
      </c>
      <c r="O7743" s="18">
        <f>Sinusoidal!K7751-Model!K7743</f>
        <v>3.152484848916115E-3</v>
      </c>
      <c r="P7743" s="18">
        <f>Sinusoidal!L7751-Model!L7743</f>
        <v>-3.8232021269252181E-4</v>
      </c>
    </row>
    <row r="7744" spans="1:16">
      <c r="A7744">
        <v>2458147.3784710001</v>
      </c>
      <c r="B7744" s="7">
        <f t="shared" si="122"/>
        <v>43128.87847100012</v>
      </c>
      <c r="C7744">
        <v>0.618614</v>
      </c>
      <c r="D7744">
        <v>-0.12148299999999999</v>
      </c>
      <c r="E7744">
        <v>-2.0327999999999999E-2</v>
      </c>
      <c r="F7744" s="16">
        <f>Sinusoidal!I7752-Model!C7744</f>
        <v>0.11963811560903526</v>
      </c>
      <c r="G7744" s="17">
        <f>Sinusoidal!J7752-Model!D7744</f>
        <v>0.27675053368780972</v>
      </c>
      <c r="H7744" s="18">
        <f>Sinusoidal!K7752-Model!E7744</f>
        <v>-6.2090341903886848E-2</v>
      </c>
      <c r="I7744">
        <v>0.733182</v>
      </c>
      <c r="J7744">
        <v>0.15113499999999999</v>
      </c>
      <c r="K7744">
        <v>-8.5542999999999994E-2</v>
      </c>
      <c r="L7744">
        <v>-8.6029999999999995E-2</v>
      </c>
      <c r="M7744" s="16">
        <f>Sinusoidal!I7752-Model!I7744</f>
        <v>5.0701156090352528E-3</v>
      </c>
      <c r="N7744" s="17">
        <f>Sinusoidal!J7752-Model!J7744</f>
        <v>4.1325336878097474E-3</v>
      </c>
      <c r="O7744" s="18">
        <f>Sinusoidal!K7752-Model!K7744</f>
        <v>3.1246580961131476E-3</v>
      </c>
      <c r="P7744" s="18">
        <f>Sinusoidal!L7752-Model!L7744</f>
        <v>-3.053480128439312E-4</v>
      </c>
    </row>
    <row r="7745" spans="1:16">
      <c r="A7745">
        <v>2458147.381943</v>
      </c>
      <c r="B7745" s="7">
        <f t="shared" si="122"/>
        <v>43128.881943000015</v>
      </c>
      <c r="C7745">
        <v>0.65265600000000001</v>
      </c>
      <c r="D7745">
        <v>-0.11382</v>
      </c>
      <c r="E7745">
        <v>-2.1759000000000001E-2</v>
      </c>
      <c r="F7745" s="16">
        <f>Sinusoidal!I7753-Model!C7745</f>
        <v>0.11770640500749618</v>
      </c>
      <c r="G7745" s="17">
        <f>Sinusoidal!J7753-Model!D7745</f>
        <v>0.29700846329391323</v>
      </c>
      <c r="H7745" s="18">
        <f>Sinusoidal!K7753-Model!E7745</f>
        <v>-4.4957014274531221E-2</v>
      </c>
      <c r="I7745">
        <v>0.765741</v>
      </c>
      <c r="J7745">
        <v>0.179371</v>
      </c>
      <c r="K7745">
        <v>-6.9790000000000005E-2</v>
      </c>
      <c r="L7745">
        <v>-8.5545999999999997E-2</v>
      </c>
      <c r="M7745" s="16">
        <f>Sinusoidal!I7753-Model!I7745</f>
        <v>4.6214050074961932E-3</v>
      </c>
      <c r="N7745" s="17">
        <f>Sinusoidal!J7753-Model!J7745</f>
        <v>3.8174632939132203E-3</v>
      </c>
      <c r="O7745" s="18">
        <f>Sinusoidal!K7753-Model!K7745</f>
        <v>3.0739857254687836E-3</v>
      </c>
      <c r="P7745" s="18">
        <f>Sinusoidal!L7753-Model!L7745</f>
        <v>-2.3052467761311424E-4</v>
      </c>
    </row>
    <row r="7746" spans="1:16">
      <c r="A7746">
        <v>2458147.3854149999</v>
      </c>
      <c r="B7746" s="7">
        <f t="shared" si="122"/>
        <v>43128.88541499991</v>
      </c>
      <c r="C7746">
        <v>0.68449199999999999</v>
      </c>
      <c r="D7746">
        <v>-0.10569199999999999</v>
      </c>
      <c r="E7746">
        <v>-2.3099000000000001E-2</v>
      </c>
      <c r="F7746" s="16">
        <f>Sinusoidal!I7754-Model!C7746</f>
        <v>0.11548360834958638</v>
      </c>
      <c r="G7746" s="17">
        <f>Sinusoidal!J7754-Model!D7746</f>
        <v>0.31620759788303476</v>
      </c>
      <c r="H7746" s="18">
        <f>Sinusoidal!K7754-Model!E7746</f>
        <v>-2.7698430467676699E-2</v>
      </c>
      <c r="I7746">
        <v>0.79581100000000005</v>
      </c>
      <c r="J7746">
        <v>0.20702200000000001</v>
      </c>
      <c r="K7746">
        <v>-5.3799E-2</v>
      </c>
      <c r="L7746">
        <v>-8.4783999999999998E-2</v>
      </c>
      <c r="M7746" s="16">
        <f>Sinusoidal!I7754-Model!I7746</f>
        <v>4.1646083495863184E-3</v>
      </c>
      <c r="N7746" s="17">
        <f>Sinusoidal!J7754-Model!J7746</f>
        <v>3.4935978830347714E-3</v>
      </c>
      <c r="O7746" s="18">
        <f>Sinusoidal!K7754-Model!K7746</f>
        <v>3.0015695323232991E-3</v>
      </c>
      <c r="P7746" s="18">
        <f>Sinusoidal!L7754-Model!L7746</f>
        <v>-1.5566160115490502E-4</v>
      </c>
    </row>
    <row r="7747" spans="1:16">
      <c r="A7747">
        <v>2458147.3888869998</v>
      </c>
      <c r="B7747" s="7">
        <f t="shared" si="122"/>
        <v>43128.888886999805</v>
      </c>
      <c r="C7747">
        <v>0.71401800000000004</v>
      </c>
      <c r="D7747">
        <v>-9.7127000000000005E-2</v>
      </c>
      <c r="E7747">
        <v>-2.4344000000000001E-2</v>
      </c>
      <c r="F7747" s="16">
        <f>Sinusoidal!I7755-Model!C7747</f>
        <v>0.11297773611570294</v>
      </c>
      <c r="G7747" s="17">
        <f>Sinusoidal!J7755-Model!D7747</f>
        <v>0.33428735809781995</v>
      </c>
      <c r="H7747" s="18">
        <f>Sinusoidal!K7755-Model!E7747</f>
        <v>-1.0370189670167566E-2</v>
      </c>
      <c r="I7747">
        <v>0.823295</v>
      </c>
      <c r="J7747">
        <v>0.23399700000000001</v>
      </c>
      <c r="K7747">
        <v>-3.7622999999999997E-2</v>
      </c>
      <c r="L7747">
        <v>-8.3743999999999999E-2</v>
      </c>
      <c r="M7747" s="16">
        <f>Sinusoidal!I7755-Model!I7747</f>
        <v>3.700736115702985E-3</v>
      </c>
      <c r="N7747" s="17">
        <f>Sinusoidal!J7755-Model!J7747</f>
        <v>3.1633580978199238E-3</v>
      </c>
      <c r="O7747" s="18">
        <f>Sinusoidal!K7755-Model!K7747</f>
        <v>2.90881032983243E-3</v>
      </c>
      <c r="P7747" s="18">
        <f>Sinusoidal!L7755-Model!L7747</f>
        <v>-8.3471427682058064E-5</v>
      </c>
    </row>
    <row r="7748" spans="1:16">
      <c r="A7748">
        <v>2458147.3923599999</v>
      </c>
      <c r="B7748" s="7">
        <f t="shared" ref="B7748:B7811" si="123">A7748-2415018.5</f>
        <v>43128.89235999994</v>
      </c>
      <c r="C7748">
        <v>0.74114000000000002</v>
      </c>
      <c r="D7748">
        <v>-8.8151999999999994E-2</v>
      </c>
      <c r="E7748">
        <v>-2.5489000000000001E-2</v>
      </c>
      <c r="F7748" s="16">
        <f>Sinusoidal!I7756-Model!C7748</f>
        <v>0.11019520409372907</v>
      </c>
      <c r="G7748" s="17">
        <f>Sinusoidal!J7756-Model!D7748</f>
        <v>0.35118837645878614</v>
      </c>
      <c r="H7748" s="18">
        <f>Sinusoidal!K7756-Model!E7748</f>
        <v>6.9705752048683026E-3</v>
      </c>
      <c r="I7748">
        <v>0.848105</v>
      </c>
      <c r="J7748">
        <v>0.26020500000000002</v>
      </c>
      <c r="K7748">
        <v>-2.1316000000000002E-2</v>
      </c>
      <c r="L7748">
        <v>-8.2430000000000003E-2</v>
      </c>
      <c r="M7748" s="16">
        <f>Sinusoidal!I7756-Model!I7748</f>
        <v>3.2302040937290943E-3</v>
      </c>
      <c r="N7748" s="17">
        <f>Sinusoidal!J7756-Model!J7748</f>
        <v>2.8313764587861168E-3</v>
      </c>
      <c r="O7748" s="18">
        <f>Sinusoidal!K7756-Model!K7748</f>
        <v>2.7975752048683029E-3</v>
      </c>
      <c r="P7748" s="18">
        <f>Sinusoidal!L7756-Model!L7748</f>
        <v>-1.3559258580861377E-5</v>
      </c>
    </row>
    <row r="7749" spans="1:16">
      <c r="A7749">
        <v>2458147.3958319998</v>
      </c>
      <c r="B7749" s="7">
        <f t="shared" si="123"/>
        <v>43128.895831999835</v>
      </c>
      <c r="C7749">
        <v>0.76577300000000004</v>
      </c>
      <c r="D7749">
        <v>-7.8800999999999996E-2</v>
      </c>
      <c r="E7749">
        <v>-2.6529E-2</v>
      </c>
      <c r="F7749" s="16">
        <f>Sinusoidal!I7757-Model!C7749</f>
        <v>0.10714211727823808</v>
      </c>
      <c r="G7749" s="17">
        <f>Sinusoidal!J7757-Model!D7749</f>
        <v>0.36686077731955802</v>
      </c>
      <c r="H7749" s="18">
        <f>Sinusoidal!K7757-Model!E7749</f>
        <v>2.4266366503869569E-2</v>
      </c>
      <c r="I7749">
        <v>0.87015900000000002</v>
      </c>
      <c r="J7749">
        <v>0.28555999999999998</v>
      </c>
      <c r="K7749">
        <v>-4.9319999999999998E-3</v>
      </c>
      <c r="L7749">
        <v>-8.0846000000000001E-2</v>
      </c>
      <c r="M7749" s="16">
        <f>Sinusoidal!I7757-Model!I7749</f>
        <v>2.7561172782381016E-3</v>
      </c>
      <c r="N7749" s="17">
        <f>Sinusoidal!J7757-Model!J7749</f>
        <v>2.4997773195580275E-3</v>
      </c>
      <c r="O7749" s="18">
        <f>Sinusoidal!K7757-Model!K7749</f>
        <v>2.6693665038695696E-3</v>
      </c>
      <c r="P7749" s="18">
        <f>Sinusoidal!L7757-Model!L7749</f>
        <v>5.3589033318340862E-5</v>
      </c>
    </row>
    <row r="7750" spans="1:16">
      <c r="A7750">
        <v>2458147.3993040002</v>
      </c>
      <c r="B7750" s="7">
        <f t="shared" si="123"/>
        <v>43128.899304000195</v>
      </c>
      <c r="C7750">
        <v>0.78784100000000001</v>
      </c>
      <c r="D7750">
        <v>-6.9106000000000001E-2</v>
      </c>
      <c r="E7750">
        <v>-2.7459999999999998E-2</v>
      </c>
      <c r="F7750" s="16">
        <f>Sinusoidal!I7758-Model!C7750</f>
        <v>0.10382452560426292</v>
      </c>
      <c r="G7750" s="17">
        <f>Sinusoidal!J7758-Model!D7750</f>
        <v>0.38125544874511813</v>
      </c>
      <c r="H7750" s="18">
        <f>Sinusoidal!K7758-Model!E7750</f>
        <v>4.1460492001073782E-2</v>
      </c>
      <c r="I7750">
        <v>0.88938600000000001</v>
      </c>
      <c r="J7750">
        <v>0.309977</v>
      </c>
      <c r="K7750">
        <v>1.1474E-2</v>
      </c>
      <c r="L7750">
        <v>-7.8995999999999997E-2</v>
      </c>
      <c r="M7750" s="16">
        <f>Sinusoidal!I7758-Model!I7750</f>
        <v>2.2795256042629219E-3</v>
      </c>
      <c r="N7750" s="17">
        <f>Sinusoidal!J7758-Model!J7750</f>
        <v>2.1724487451181274E-3</v>
      </c>
      <c r="O7750" s="18">
        <f>Sinusoidal!K7758-Model!K7750</f>
        <v>2.5264920010737851E-3</v>
      </c>
      <c r="P7750" s="18">
        <f>Sinusoidal!L7758-Model!L7750</f>
        <v>1.1662134445050709E-4</v>
      </c>
    </row>
    <row r="7751" spans="1:16">
      <c r="A7751">
        <v>2458147.4027760001</v>
      </c>
      <c r="B7751" s="7">
        <f t="shared" si="123"/>
        <v>43128.90277600009</v>
      </c>
      <c r="C7751">
        <v>0.80727499999999996</v>
      </c>
      <c r="D7751">
        <v>-5.9103000000000003E-2</v>
      </c>
      <c r="E7751">
        <v>-2.8278000000000001E-2</v>
      </c>
      <c r="F7751" s="16">
        <f>Sinusoidal!I7759-Model!C7751</f>
        <v>0.10025065068633709</v>
      </c>
      <c r="G7751" s="17">
        <f>Sinusoidal!J7759-Model!D7751</f>
        <v>0.39433030543139586</v>
      </c>
      <c r="H7751" s="18">
        <f>Sinusoidal!K7759-Model!E7751</f>
        <v>5.8496235697282226E-2</v>
      </c>
      <c r="I7751">
        <v>0.905725</v>
      </c>
      <c r="J7751">
        <v>0.33337499999999998</v>
      </c>
      <c r="K7751">
        <v>2.7847E-2</v>
      </c>
      <c r="L7751">
        <v>-7.6885999999999996E-2</v>
      </c>
      <c r="M7751" s="16">
        <f>Sinusoidal!I7759-Model!I7751</f>
        <v>1.8006506863370575E-3</v>
      </c>
      <c r="N7751" s="17">
        <f>Sinusoidal!J7759-Model!J7751</f>
        <v>1.852305431395862E-3</v>
      </c>
      <c r="O7751" s="18">
        <f>Sinusoidal!K7759-Model!K7751</f>
        <v>2.3712356972822209E-3</v>
      </c>
      <c r="P7751" s="18">
        <f>Sinusoidal!L7759-Model!L7751</f>
        <v>1.7533668904622102E-4</v>
      </c>
    </row>
    <row r="7752" spans="1:16">
      <c r="A7752">
        <v>2458147.406248</v>
      </c>
      <c r="B7752" s="7">
        <f t="shared" si="123"/>
        <v>43128.906247999985</v>
      </c>
      <c r="C7752">
        <v>0.82401800000000003</v>
      </c>
      <c r="D7752">
        <v>-4.8830999999999999E-2</v>
      </c>
      <c r="E7752">
        <v>-2.8979999999999999E-2</v>
      </c>
      <c r="F7752" s="16">
        <f>Sinusoidal!I7760-Model!C7752</f>
        <v>9.6426082828262261E-2</v>
      </c>
      <c r="G7752" s="17">
        <f>Sinusoidal!J7760-Model!D7752</f>
        <v>0.40604954181443198</v>
      </c>
      <c r="H7752" s="18">
        <f>Sinusoidal!K7760-Model!E7752</f>
        <v>7.5318028695831124E-2</v>
      </c>
      <c r="I7752">
        <v>0.91912300000000002</v>
      </c>
      <c r="J7752">
        <v>0.35567700000000002</v>
      </c>
      <c r="K7752">
        <v>4.4134E-2</v>
      </c>
      <c r="L7752">
        <v>-7.4523000000000006E-2</v>
      </c>
      <c r="M7752" s="16">
        <f>Sinusoidal!I7760-Model!I7752</f>
        <v>1.3210828282622655E-3</v>
      </c>
      <c r="N7752" s="17">
        <f>Sinusoidal!J7760-Model!J7752</f>
        <v>1.5415418144319459E-3</v>
      </c>
      <c r="O7752" s="18">
        <f>Sinusoidal!K7760-Model!K7752</f>
        <v>2.2040286958311187E-3</v>
      </c>
      <c r="P7752" s="18">
        <f>Sinusoidal!L7760-Model!L7752</f>
        <v>2.2970529927929251E-4</v>
      </c>
    </row>
    <row r="7753" spans="1:16">
      <c r="A7753">
        <v>2458147.4097210001</v>
      </c>
      <c r="B7753" s="7">
        <f t="shared" si="123"/>
        <v>43128.90972100012</v>
      </c>
      <c r="C7753">
        <v>0.83802100000000002</v>
      </c>
      <c r="D7753">
        <v>-3.8327E-2</v>
      </c>
      <c r="E7753">
        <v>-2.9562000000000001E-2</v>
      </c>
      <c r="F7753" s="16">
        <f>Sinusoidal!I7761-Model!C7753</f>
        <v>9.2357947664749362E-2</v>
      </c>
      <c r="G7753" s="17">
        <f>Sinusoidal!J7761-Model!D7753</f>
        <v>0.41637887454843447</v>
      </c>
      <c r="H7753" s="18">
        <f>Sinusoidal!K7761-Model!E7753</f>
        <v>9.1869619601737604E-2</v>
      </c>
      <c r="I7753">
        <v>0.92953600000000003</v>
      </c>
      <c r="J7753">
        <v>0.37680799999999998</v>
      </c>
      <c r="K7753">
        <v>6.0277999999999998E-2</v>
      </c>
      <c r="L7753">
        <v>-7.1915000000000007E-2</v>
      </c>
      <c r="M7753" s="16">
        <f>Sinusoidal!I7761-Model!I7753</f>
        <v>8.4294766474934946E-4</v>
      </c>
      <c r="N7753" s="17">
        <f>Sinusoidal!J7761-Model!J7753</f>
        <v>1.2438745484344982E-3</v>
      </c>
      <c r="O7753" s="18">
        <f>Sinusoidal!K7761-Model!K7753</f>
        <v>2.0296196017376075E-3</v>
      </c>
      <c r="P7753" s="18">
        <f>Sinusoidal!L7761-Model!L7753</f>
        <v>2.7989141186886279E-4</v>
      </c>
    </row>
    <row r="7754" spans="1:16">
      <c r="A7754">
        <v>2458147.413193</v>
      </c>
      <c r="B7754" s="7">
        <f t="shared" si="123"/>
        <v>43128.913193000015</v>
      </c>
      <c r="C7754">
        <v>0.84924500000000003</v>
      </c>
      <c r="D7754">
        <v>-2.7633000000000001E-2</v>
      </c>
      <c r="E7754">
        <v>-3.0020999999999999E-2</v>
      </c>
      <c r="F7754" s="16">
        <f>Sinusoidal!I7762-Model!C7754</f>
        <v>8.805304189472174E-2</v>
      </c>
      <c r="G7754" s="17">
        <f>Sinusoidal!J7762-Model!D7754</f>
        <v>0.4252927735665703</v>
      </c>
      <c r="H7754" s="18">
        <f>Sinusoidal!K7762-Model!E7754</f>
        <v>0.10809624389153732</v>
      </c>
      <c r="I7754">
        <v>0.93693099999999996</v>
      </c>
      <c r="J7754">
        <v>0.39669900000000002</v>
      </c>
      <c r="K7754">
        <v>7.6226000000000002E-2</v>
      </c>
      <c r="L7754">
        <v>-6.9069000000000005E-2</v>
      </c>
      <c r="M7754" s="16">
        <f>Sinusoidal!I7762-Model!I7754</f>
        <v>3.6704189472180904E-4</v>
      </c>
      <c r="N7754" s="17">
        <f>Sinusoidal!J7762-Model!J7754</f>
        <v>9.6077356657026103E-4</v>
      </c>
      <c r="O7754" s="18">
        <f>Sinusoidal!K7762-Model!K7754</f>
        <v>1.8492438915373166E-3</v>
      </c>
      <c r="P7754" s="18">
        <f>Sinusoidal!L7762-Model!L7754</f>
        <v>3.2427866724740739E-4</v>
      </c>
    </row>
    <row r="7755" spans="1:16">
      <c r="A7755">
        <v>2458147.4166649999</v>
      </c>
      <c r="B7755" s="7">
        <f t="shared" si="123"/>
        <v>43128.91666499991</v>
      </c>
      <c r="C7755">
        <v>0.85766100000000001</v>
      </c>
      <c r="D7755">
        <v>-1.6788999999999998E-2</v>
      </c>
      <c r="E7755">
        <v>-3.0356000000000001E-2</v>
      </c>
      <c r="F7755" s="16">
        <f>Sinusoidal!I7763-Model!C7755</f>
        <v>8.3517937666542141E-2</v>
      </c>
      <c r="G7755" s="17">
        <f>Sinusoidal!J7763-Model!D7755</f>
        <v>0.43276768097591928</v>
      </c>
      <c r="H7755" s="18">
        <f>Sinusoidal!K7763-Model!E7755</f>
        <v>0.12394579170510137</v>
      </c>
      <c r="I7755">
        <v>0.94128500000000004</v>
      </c>
      <c r="J7755">
        <v>0.41528500000000002</v>
      </c>
      <c r="K7755">
        <v>9.1925999999999994E-2</v>
      </c>
      <c r="L7755">
        <v>-6.5994999999999998E-2</v>
      </c>
      <c r="M7755" s="16">
        <f>Sinusoidal!I7763-Model!I7755</f>
        <v>-1.0606233345789029E-4</v>
      </c>
      <c r="N7755" s="17">
        <f>Sinusoidal!J7763-Model!J7755</f>
        <v>6.9368097591926414E-4</v>
      </c>
      <c r="O7755" s="18">
        <f>Sinusoidal!K7763-Model!K7755</f>
        <v>1.663791705101364E-3</v>
      </c>
      <c r="P7755" s="18">
        <f>Sinusoidal!L7763-Model!L7755</f>
        <v>3.6349803900793953E-4</v>
      </c>
    </row>
    <row r="7756" spans="1:16">
      <c r="A7756">
        <v>2458147.4201369998</v>
      </c>
      <c r="B7756" s="7">
        <f t="shared" si="123"/>
        <v>43128.920136999805</v>
      </c>
      <c r="C7756">
        <v>0.86324999999999996</v>
      </c>
      <c r="D7756">
        <v>-5.8389999999999996E-3</v>
      </c>
      <c r="E7756">
        <v>-3.0563E-2</v>
      </c>
      <c r="F7756" s="16">
        <f>Sinusoidal!I7764-Model!C7756</f>
        <v>7.8759055276620193E-2</v>
      </c>
      <c r="G7756" s="17">
        <f>Sinusoidal!J7764-Model!D7756</f>
        <v>0.43878821707682986</v>
      </c>
      <c r="H7756" s="18">
        <f>Sinusoidal!K7764-Model!E7756</f>
        <v>0.13936397351539548</v>
      </c>
      <c r="I7756">
        <v>0.94258500000000001</v>
      </c>
      <c r="J7756">
        <v>0.432504</v>
      </c>
      <c r="K7756">
        <v>0.107323</v>
      </c>
      <c r="L7756">
        <v>-6.2701999999999994E-2</v>
      </c>
      <c r="M7756" s="16">
        <f>Sinusoidal!I7764-Model!I7756</f>
        <v>-5.7594472337985092E-4</v>
      </c>
      <c r="N7756" s="17">
        <f>Sinusoidal!J7764-Model!J7756</f>
        <v>4.4521707682987355E-4</v>
      </c>
      <c r="O7756" s="18">
        <f>Sinusoidal!K7764-Model!K7756</f>
        <v>1.4779735153954837E-3</v>
      </c>
      <c r="P7756" s="18">
        <f>Sinusoidal!L7764-Model!L7756</f>
        <v>3.9645820308213675E-4</v>
      </c>
    </row>
    <row r="7757" spans="1:16">
      <c r="A7757">
        <v>2458147.4236099999</v>
      </c>
      <c r="B7757" s="7">
        <f t="shared" si="123"/>
        <v>43128.92360999994</v>
      </c>
      <c r="C7757">
        <v>0.86600200000000005</v>
      </c>
      <c r="D7757">
        <v>5.1749999999999999E-3</v>
      </c>
      <c r="E7757">
        <v>-3.0641000000000002E-2</v>
      </c>
      <c r="F7757" s="16">
        <f>Sinusoidal!I7765-Model!C7757</f>
        <v>7.3783703945784707E-2</v>
      </c>
      <c r="G7757" s="17">
        <f>Sinusoidal!J7765-Model!D7757</f>
        <v>0.4433413728387387</v>
      </c>
      <c r="H7757" s="18">
        <f>Sinusoidal!K7765-Model!E7757</f>
        <v>0.1543004831390376</v>
      </c>
      <c r="I7757">
        <v>0.94082600000000005</v>
      </c>
      <c r="J7757">
        <v>0.448299</v>
      </c>
      <c r="K7757">
        <v>0.122367</v>
      </c>
      <c r="L7757">
        <v>-5.9201999999999998E-2</v>
      </c>
      <c r="M7757" s="16">
        <f>Sinusoidal!I7765-Model!I7757</f>
        <v>-1.040296054215295E-3</v>
      </c>
      <c r="N7757" s="17">
        <f>Sinusoidal!J7765-Model!J7757</f>
        <v>2.1737283873868307E-4</v>
      </c>
      <c r="O7757" s="18">
        <f>Sinusoidal!K7765-Model!K7757</f>
        <v>1.2924831390375841E-3</v>
      </c>
      <c r="P7757" s="18">
        <f>Sinusoidal!L7765-Model!L7757</f>
        <v>4.2437824817659342E-4</v>
      </c>
    </row>
    <row r="7758" spans="1:16">
      <c r="A7758">
        <v>2458147.4270819998</v>
      </c>
      <c r="B7758" s="7">
        <f t="shared" si="123"/>
        <v>43128.927081999835</v>
      </c>
      <c r="C7758">
        <v>0.86591700000000005</v>
      </c>
      <c r="D7758">
        <v>1.6208E-2</v>
      </c>
      <c r="E7758">
        <v>-3.0589999999999999E-2</v>
      </c>
      <c r="F7758" s="16">
        <f>Sinusoidal!I7766-Model!C7758</f>
        <v>6.8599090541311303E-2</v>
      </c>
      <c r="G7758" s="17">
        <f>Sinusoidal!J7766-Model!D7758</f>
        <v>0.44642168820889871</v>
      </c>
      <c r="H7758" s="18">
        <f>Sinusoidal!K7766-Model!E7758</f>
        <v>0.16870715755955784</v>
      </c>
      <c r="I7758">
        <v>0.93601500000000004</v>
      </c>
      <c r="J7758">
        <v>0.462621</v>
      </c>
      <c r="K7758">
        <v>0.13700699999999999</v>
      </c>
      <c r="L7758">
        <v>-5.5504999999999999E-2</v>
      </c>
      <c r="M7758" s="16">
        <f>Sinusoidal!I7766-Model!I7758</f>
        <v>-1.4989094586886909E-3</v>
      </c>
      <c r="N7758" s="17">
        <f>Sinusoidal!J7766-Model!J7758</f>
        <v>8.688208898710581E-6</v>
      </c>
      <c r="O7758" s="18">
        <f>Sinusoidal!K7766-Model!K7758</f>
        <v>1.110157559557845E-3</v>
      </c>
      <c r="P7758" s="18">
        <f>Sinusoidal!L7766-Model!L7758</f>
        <v>4.4582262149765045E-4</v>
      </c>
    </row>
    <row r="7759" spans="1:16">
      <c r="A7759">
        <v>2458147.4305540002</v>
      </c>
      <c r="B7759" s="7">
        <f t="shared" si="123"/>
        <v>43128.930554000195</v>
      </c>
      <c r="C7759">
        <v>0.86300399999999999</v>
      </c>
      <c r="D7759">
        <v>2.7217999999999999E-2</v>
      </c>
      <c r="E7759">
        <v>-3.0408000000000001E-2</v>
      </c>
      <c r="F7759" s="16">
        <f>Sinusoidal!I7767-Model!C7759</f>
        <v>6.3213296216274029E-2</v>
      </c>
      <c r="G7759" s="17">
        <f>Sinusoidal!J7767-Model!D7759</f>
        <v>0.44802541567574866</v>
      </c>
      <c r="H7759" s="18">
        <f>Sinusoidal!K7767-Model!E7759</f>
        <v>0.1825351330450562</v>
      </c>
      <c r="I7759">
        <v>0.92816900000000002</v>
      </c>
      <c r="J7759">
        <v>0.47542200000000001</v>
      </c>
      <c r="K7759">
        <v>0.151195</v>
      </c>
      <c r="L7759">
        <v>-5.1624999999999997E-2</v>
      </c>
      <c r="M7759" s="16">
        <f>Sinusoidal!I7767-Model!I7759</f>
        <v>-1.9517037837259998E-3</v>
      </c>
      <c r="N7759" s="17">
        <f>Sinusoidal!J7767-Model!J7759</f>
        <v>-1.7858432425132964E-4</v>
      </c>
      <c r="O7759" s="18">
        <f>Sinusoidal!K7767-Model!K7759</f>
        <v>9.3213304505621042E-4</v>
      </c>
      <c r="P7759" s="18">
        <f>Sinusoidal!L7767-Model!L7759</f>
        <v>4.6273819644040287E-4</v>
      </c>
    </row>
    <row r="7760" spans="1:16">
      <c r="A7760">
        <v>2458147.4340260001</v>
      </c>
      <c r="B7760" s="7">
        <f t="shared" si="123"/>
        <v>43128.93402600009</v>
      </c>
      <c r="C7760">
        <v>0.85728499999999996</v>
      </c>
      <c r="D7760">
        <v>3.8161E-2</v>
      </c>
      <c r="E7760">
        <v>-3.0096000000000001E-2</v>
      </c>
      <c r="F7760" s="16">
        <f>Sinusoidal!I7768-Model!C7760</f>
        <v>5.7631221041920422E-2</v>
      </c>
      <c r="G7760" s="17">
        <f>Sinusoidal!J7768-Model!D7760</f>
        <v>0.44815566855692623</v>
      </c>
      <c r="H7760" s="18">
        <f>Sinusoidal!K7768-Model!E7760</f>
        <v>0.19573999705438788</v>
      </c>
      <c r="I7760">
        <v>0.91731300000000005</v>
      </c>
      <c r="J7760">
        <v>0.48665999999999998</v>
      </c>
      <c r="K7760">
        <v>0.164882</v>
      </c>
      <c r="L7760">
        <v>-4.7572999999999997E-2</v>
      </c>
      <c r="M7760" s="16">
        <f>Sinusoidal!I7768-Model!I7760</f>
        <v>-2.3967789580796595E-3</v>
      </c>
      <c r="N7760" s="17">
        <f>Sinusoidal!J7768-Model!J7760</f>
        <v>-3.4333144307374663E-4</v>
      </c>
      <c r="O7760" s="18">
        <f>Sinusoidal!K7768-Model!K7760</f>
        <v>7.6199705438786958E-4</v>
      </c>
      <c r="P7760" s="18">
        <f>Sinusoidal!L7768-Model!L7760</f>
        <v>4.7349334213096783E-4</v>
      </c>
    </row>
    <row r="7761" spans="1:16">
      <c r="A7761">
        <v>2458147.437498</v>
      </c>
      <c r="B7761" s="7">
        <f t="shared" si="123"/>
        <v>43128.937497999985</v>
      </c>
      <c r="C7761">
        <v>0.84878600000000004</v>
      </c>
      <c r="D7761">
        <v>4.8993000000000002E-2</v>
      </c>
      <c r="E7761">
        <v>-2.9652999999999999E-2</v>
      </c>
      <c r="F7761" s="16">
        <f>Sinusoidal!I7769-Model!C7761</f>
        <v>5.1863496812665777E-2</v>
      </c>
      <c r="G7761" s="17">
        <f>Sinusoidal!J7769-Model!D7761</f>
        <v>0.44682055353105549</v>
      </c>
      <c r="H7761" s="18">
        <f>Sinusoidal!K7769-Model!E7761</f>
        <v>0.20827693543925641</v>
      </c>
      <c r="I7761">
        <v>0.90348300000000004</v>
      </c>
      <c r="J7761">
        <v>0.49630099999999999</v>
      </c>
      <c r="K7761">
        <v>0.17802499999999999</v>
      </c>
      <c r="L7761">
        <v>-4.3361999999999998E-2</v>
      </c>
      <c r="M7761" s="16">
        <f>Sinusoidal!I7769-Model!I7761</f>
        <v>-2.8335031873342187E-3</v>
      </c>
      <c r="N7761" s="17">
        <f>Sinusoidal!J7769-Model!J7761</f>
        <v>-4.8744646894449684E-4</v>
      </c>
      <c r="O7761" s="18">
        <f>Sinusoidal!K7769-Model!K7761</f>
        <v>5.9893543925643167E-4</v>
      </c>
      <c r="P7761" s="18">
        <f>Sinusoidal!L7769-Model!L7761</f>
        <v>4.7791886811838352E-4</v>
      </c>
    </row>
    <row r="7762" spans="1:16">
      <c r="A7762">
        <v>2458147.4409710001</v>
      </c>
      <c r="B7762" s="7">
        <f t="shared" si="123"/>
        <v>43128.94097100012</v>
      </c>
      <c r="C7762">
        <v>0.83754799999999996</v>
      </c>
      <c r="D7762">
        <v>5.9672000000000003E-2</v>
      </c>
      <c r="E7762">
        <v>-2.9080000000000002E-2</v>
      </c>
      <c r="F7762" s="16">
        <f>Sinusoidal!I7770-Model!C7762</f>
        <v>4.5915368306196913E-2</v>
      </c>
      <c r="G7762" s="17">
        <f>Sinusoidal!J7770-Model!D7762</f>
        <v>0.4440312869839575</v>
      </c>
      <c r="H7762" s="18">
        <f>Sinusoidal!K7770-Model!E7762</f>
        <v>0.22010487446533566</v>
      </c>
      <c r="I7762">
        <v>0.88672600000000001</v>
      </c>
      <c r="J7762">
        <v>0.50431400000000004</v>
      </c>
      <c r="K7762">
        <v>0.190578</v>
      </c>
      <c r="L7762">
        <v>-3.9007E-2</v>
      </c>
      <c r="M7762" s="16">
        <f>Sinusoidal!I7770-Model!I7762</f>
        <v>-3.2626316938031419E-3</v>
      </c>
      <c r="N7762" s="17">
        <f>Sinusoidal!J7770-Model!J7762</f>
        <v>-6.1071301604254113E-4</v>
      </c>
      <c r="O7762" s="18">
        <f>Sinusoidal!K7770-Model!K7762</f>
        <v>4.4687446533567265E-4</v>
      </c>
      <c r="P7762" s="18">
        <f>Sinusoidal!L7770-Model!L7762</f>
        <v>4.773507115696865E-4</v>
      </c>
    </row>
    <row r="7763" spans="1:16">
      <c r="A7763">
        <v>2458147.444443</v>
      </c>
      <c r="B7763" s="7">
        <f t="shared" si="123"/>
        <v>43128.944443000015</v>
      </c>
      <c r="C7763">
        <v>0.82361600000000001</v>
      </c>
      <c r="D7763">
        <v>7.0154999999999995E-2</v>
      </c>
      <c r="E7763">
        <v>-2.8379000000000001E-2</v>
      </c>
      <c r="F7763" s="16">
        <f>Sinusoidal!I7771-Model!C7763</f>
        <v>3.9797543383582212E-2</v>
      </c>
      <c r="G7763" s="17">
        <f>Sinusoidal!J7771-Model!D7763</f>
        <v>0.43980529479200714</v>
      </c>
      <c r="H7763" s="18">
        <f>Sinusoidal!K7771-Model!E7763</f>
        <v>0.23118561719192865</v>
      </c>
      <c r="I7763">
        <v>0.86709499999999995</v>
      </c>
      <c r="J7763">
        <v>0.51067300000000004</v>
      </c>
      <c r="K7763">
        <v>0.20250099999999999</v>
      </c>
      <c r="L7763">
        <v>-3.4522999999999998E-2</v>
      </c>
      <c r="M7763" s="16">
        <f>Sinusoidal!I7771-Model!I7763</f>
        <v>-3.681456616417722E-3</v>
      </c>
      <c r="N7763" s="17">
        <f>Sinusoidal!J7771-Model!J7763</f>
        <v>-7.1270520799293635E-4</v>
      </c>
      <c r="O7763" s="18">
        <f>Sinusoidal!K7771-Model!K7763</f>
        <v>3.0561719192867542E-4</v>
      </c>
      <c r="P7763" s="18">
        <f>Sinusoidal!L7771-Model!L7763</f>
        <v>4.726742285686425E-4</v>
      </c>
    </row>
    <row r="7764" spans="1:16">
      <c r="A7764">
        <v>2458147.4479149999</v>
      </c>
      <c r="B7764" s="7">
        <f t="shared" si="123"/>
        <v>43128.94791499991</v>
      </c>
      <c r="C7764">
        <v>0.80704799999999999</v>
      </c>
      <c r="D7764">
        <v>8.0403000000000002E-2</v>
      </c>
      <c r="E7764">
        <v>-2.7553000000000001E-2</v>
      </c>
      <c r="F7764" s="16">
        <f>Sinusoidal!I7772-Model!C7764</f>
        <v>3.3517012415502423E-2</v>
      </c>
      <c r="G7764" s="17">
        <f>Sinusoidal!J7772-Model!D7764</f>
        <v>0.43416129521915725</v>
      </c>
      <c r="H7764" s="18">
        <f>Sinusoidal!K7772-Model!E7764</f>
        <v>0.24148397376799746</v>
      </c>
      <c r="I7764">
        <v>0.84465699999999999</v>
      </c>
      <c r="J7764">
        <v>0.51536000000000004</v>
      </c>
      <c r="K7764">
        <v>0.213754</v>
      </c>
      <c r="L7764">
        <v>-2.9923000000000002E-2</v>
      </c>
      <c r="M7764" s="16">
        <f>Sinusoidal!I7772-Model!I7764</f>
        <v>-4.0919875844975806E-3</v>
      </c>
      <c r="N7764" s="17">
        <f>Sinusoidal!J7772-Model!J7764</f>
        <v>-7.9570478084278751E-4</v>
      </c>
      <c r="O7764" s="18">
        <f>Sinusoidal!K7772-Model!K7764</f>
        <v>1.7697376799746811E-4</v>
      </c>
      <c r="P7764" s="18">
        <f>Sinusoidal!L7772-Model!L7764</f>
        <v>4.6236994590755781E-4</v>
      </c>
    </row>
    <row r="7765" spans="1:16">
      <c r="A7765">
        <v>2458147.4513869998</v>
      </c>
      <c r="B7765" s="7">
        <f t="shared" si="123"/>
        <v>43128.951386999805</v>
      </c>
      <c r="C7765">
        <v>0.78791</v>
      </c>
      <c r="D7765">
        <v>9.0374999999999997E-2</v>
      </c>
      <c r="E7765">
        <v>-2.6602000000000001E-2</v>
      </c>
      <c r="F7765" s="16">
        <f>Sinusoidal!I7773-Model!C7765</f>
        <v>2.7081837619582161E-2</v>
      </c>
      <c r="G7765" s="17">
        <f>Sinusoidal!J7773-Model!D7765</f>
        <v>0.42712536465906958</v>
      </c>
      <c r="H7765" s="18">
        <f>Sinusoidal!K7773-Model!E7765</f>
        <v>0.25096388522244995</v>
      </c>
      <c r="I7765">
        <v>0.81948299999999996</v>
      </c>
      <c r="J7765">
        <v>0.51836099999999996</v>
      </c>
      <c r="K7765">
        <v>0.2243</v>
      </c>
      <c r="L7765">
        <v>-2.5224E-2</v>
      </c>
      <c r="M7765" s="16">
        <f>Sinusoidal!I7773-Model!I7765</f>
        <v>-4.4911623804178014E-3</v>
      </c>
      <c r="N7765" s="17">
        <f>Sinusoidal!J7773-Model!J7765</f>
        <v>-8.6063534093039351E-4</v>
      </c>
      <c r="O7765" s="18">
        <f>Sinusoidal!K7773-Model!K7765</f>
        <v>6.1885222449958865E-5</v>
      </c>
      <c r="P7765" s="18">
        <f>Sinusoidal!L7773-Model!L7765</f>
        <v>4.4856062515370373E-4</v>
      </c>
    </row>
    <row r="7766" spans="1:16">
      <c r="A7766">
        <v>2458147.4548599999</v>
      </c>
      <c r="B7766" s="7">
        <f t="shared" si="123"/>
        <v>43128.95485999994</v>
      </c>
      <c r="C7766">
        <v>0.76627299999999998</v>
      </c>
      <c r="D7766">
        <v>0.100034</v>
      </c>
      <c r="E7766">
        <v>-2.5530000000000001E-2</v>
      </c>
      <c r="F7766" s="16">
        <f>Sinusoidal!I7774-Model!C7766</f>
        <v>2.0503912991957085E-2</v>
      </c>
      <c r="G7766" s="17">
        <f>Sinusoidal!J7774-Model!D7766</f>
        <v>0.4187249860091285</v>
      </c>
      <c r="H7766" s="18">
        <f>Sinusoidal!K7774-Model!E7766</f>
        <v>0.25959554034722837</v>
      </c>
      <c r="I7766">
        <v>0.79165600000000003</v>
      </c>
      <c r="J7766">
        <v>0.51966900000000005</v>
      </c>
      <c r="K7766">
        <v>0.23410500000000001</v>
      </c>
      <c r="L7766">
        <v>-2.0441000000000001E-2</v>
      </c>
      <c r="M7766" s="16">
        <f>Sinusoidal!I7774-Model!I7766</f>
        <v>-4.8790870080429594E-3</v>
      </c>
      <c r="N7766" s="17">
        <f>Sinusoidal!J7774-Model!J7766</f>
        <v>-9.1001399087153878E-4</v>
      </c>
      <c r="O7766" s="18">
        <f>Sinusoidal!K7774-Model!K7766</f>
        <v>-3.9459652771661746E-5</v>
      </c>
      <c r="P7766" s="18">
        <f>Sinusoidal!L7774-Model!L7766</f>
        <v>4.3105948636509156E-4</v>
      </c>
    </row>
    <row r="7767" spans="1:16">
      <c r="A7767">
        <v>2458147.4583319998</v>
      </c>
      <c r="B7767" s="7">
        <f t="shared" si="123"/>
        <v>43128.958331999835</v>
      </c>
      <c r="C7767">
        <v>0.74221999999999999</v>
      </c>
      <c r="D7767">
        <v>0.109344</v>
      </c>
      <c r="E7767">
        <v>-2.4341000000000002E-2</v>
      </c>
      <c r="F7767" s="16">
        <f>Sinusoidal!I7775-Model!C7767</f>
        <v>1.3791695610969379E-2</v>
      </c>
      <c r="G7767" s="17">
        <f>Sinusoidal!J7775-Model!D7767</f>
        <v>0.40899207951959426</v>
      </c>
      <c r="H7767" s="18">
        <f>Sinusoidal!K7775-Model!E7767</f>
        <v>0.26735148529446073</v>
      </c>
      <c r="I7767">
        <v>0.76126799999999994</v>
      </c>
      <c r="J7767">
        <v>0.51927999999999996</v>
      </c>
      <c r="K7767">
        <v>0.24313599999999999</v>
      </c>
      <c r="L7767">
        <v>-1.5589E-2</v>
      </c>
      <c r="M7767" s="16">
        <f>Sinusoidal!I7775-Model!I7767</f>
        <v>-5.256304389030575E-3</v>
      </c>
      <c r="N7767" s="17">
        <f>Sinusoidal!J7775-Model!J7767</f>
        <v>-9.439204804057022E-4</v>
      </c>
      <c r="O7767" s="18">
        <f>Sinusoidal!K7775-Model!K7767</f>
        <v>-1.255147055392869E-4</v>
      </c>
      <c r="P7767" s="18">
        <f>Sinusoidal!L7775-Model!L7767</f>
        <v>4.0941943519565496E-4</v>
      </c>
    </row>
    <row r="7768" spans="1:16">
      <c r="A7768">
        <v>2458147.4618040002</v>
      </c>
      <c r="B7768" s="7">
        <f t="shared" si="123"/>
        <v>43128.961804000195</v>
      </c>
      <c r="C7768">
        <v>0.71584099999999995</v>
      </c>
      <c r="D7768">
        <v>0.118269</v>
      </c>
      <c r="E7768">
        <v>-2.3037999999999999E-2</v>
      </c>
      <c r="F7768" s="16">
        <f>Sinusoidal!I7776-Model!C7768</f>
        <v>6.9549091844034461E-3</v>
      </c>
      <c r="G7768" s="17">
        <f>Sinusoidal!J7776-Model!D7768</f>
        <v>0.39796401601787174</v>
      </c>
      <c r="H7768" s="18">
        <f>Sinusoidal!K7776-Model!E7768</f>
        <v>0.27420572553226752</v>
      </c>
      <c r="I7768">
        <v>0.72841699999999998</v>
      </c>
      <c r="J7768">
        <v>0.51719800000000005</v>
      </c>
      <c r="K7768">
        <v>0.25136500000000001</v>
      </c>
      <c r="L7768">
        <v>-1.0685E-2</v>
      </c>
      <c r="M7768" s="16">
        <f>Sinusoidal!I7776-Model!I7768</f>
        <v>-5.6210908155965855E-3</v>
      </c>
      <c r="N7768" s="17">
        <f>Sinusoidal!J7776-Model!J7768</f>
        <v>-9.6498398212829795E-4</v>
      </c>
      <c r="O7768" s="18">
        <f>Sinusoidal!K7776-Model!K7768</f>
        <v>-1.9727446773248891E-4</v>
      </c>
      <c r="P7768" s="18">
        <f>Sinusoidal!L7776-Model!L7768</f>
        <v>3.8498313374718887E-4</v>
      </c>
    </row>
    <row r="7769" spans="1:16">
      <c r="A7769">
        <v>2458147.4652760001</v>
      </c>
      <c r="B7769" s="7">
        <f t="shared" si="123"/>
        <v>43128.96527600009</v>
      </c>
      <c r="C7769">
        <v>0.68723199999999995</v>
      </c>
      <c r="D7769">
        <v>0.126777</v>
      </c>
      <c r="E7769">
        <v>-2.1624999999999998E-2</v>
      </c>
      <c r="F7769" s="16">
        <f>Sinusoidal!I7777-Model!C7769</f>
        <v>5.2208006675602547E-6</v>
      </c>
      <c r="G7769" s="17">
        <f>Sinusoidal!J7777-Model!D7769</f>
        <v>0.38567961246506299</v>
      </c>
      <c r="H7769" s="18">
        <f>Sinusoidal!K7777-Model!E7769</f>
        <v>0.28013581982892521</v>
      </c>
      <c r="I7769">
        <v>0.69320999999999999</v>
      </c>
      <c r="J7769">
        <v>0.513432</v>
      </c>
      <c r="K7769">
        <v>0.25876500000000002</v>
      </c>
      <c r="L7769">
        <v>-5.7450000000000001E-3</v>
      </c>
      <c r="M7769" s="16">
        <f>Sinusoidal!I7777-Model!I7769</f>
        <v>-5.9727791993324786E-3</v>
      </c>
      <c r="N7769" s="17">
        <f>Sinusoidal!J7777-Model!J7769</f>
        <v>-9.7538753493697783E-4</v>
      </c>
      <c r="O7769" s="18">
        <f>Sinusoidal!K7777-Model!K7769</f>
        <v>-2.5418017107481372E-4</v>
      </c>
      <c r="P7769" s="18">
        <f>Sinusoidal!L7777-Model!L7769</f>
        <v>3.5793375295642502E-4</v>
      </c>
    </row>
    <row r="7770" spans="1:16">
      <c r="A7770">
        <v>2458147.468748</v>
      </c>
      <c r="B7770" s="7">
        <f t="shared" si="123"/>
        <v>43128.968747999985</v>
      </c>
      <c r="C7770">
        <v>0.65649599999999997</v>
      </c>
      <c r="D7770">
        <v>0.13483899999999999</v>
      </c>
      <c r="E7770">
        <v>-2.0108999999999998E-2</v>
      </c>
      <c r="F7770" s="16">
        <f>Sinusoidal!I7778-Model!C7770</f>
        <v>-7.0451080680851152E-3</v>
      </c>
      <c r="G7770" s="17">
        <f>Sinusoidal!J7778-Model!D7770</f>
        <v>0.37218010985915545</v>
      </c>
      <c r="H7770" s="18">
        <f>Sinusoidal!K7778-Model!E7770</f>
        <v>0.28512496596063824</v>
      </c>
      <c r="I7770">
        <v>0.65576299999999998</v>
      </c>
      <c r="J7770">
        <v>0.50799700000000003</v>
      </c>
      <c r="K7770">
        <v>0.26531300000000002</v>
      </c>
      <c r="L7770">
        <v>-7.8600000000000002E-4</v>
      </c>
      <c r="M7770" s="16">
        <f>Sinusoidal!I7778-Model!I7770</f>
        <v>-6.3121080680851316E-3</v>
      </c>
      <c r="N7770" s="17">
        <f>Sinusoidal!J7778-Model!J7770</f>
        <v>-9.7789014084459502E-4</v>
      </c>
      <c r="O7770" s="18">
        <f>Sinusoidal!K7778-Model!K7770</f>
        <v>-2.9703403936176542E-4</v>
      </c>
      <c r="P7770" s="18">
        <f>Sinusoidal!L7778-Model!L7770</f>
        <v>3.2934624196453109E-4</v>
      </c>
    </row>
    <row r="7771" spans="1:16">
      <c r="A7771">
        <v>2458147.4722210001</v>
      </c>
      <c r="B7771" s="7">
        <f t="shared" si="123"/>
        <v>43128.97222100012</v>
      </c>
      <c r="C7771">
        <v>0.62374399999999997</v>
      </c>
      <c r="D7771">
        <v>0.142426</v>
      </c>
      <c r="E7771">
        <v>-1.8494E-2</v>
      </c>
      <c r="F7771" s="16">
        <f>Sinusoidal!I7779-Model!C7771</f>
        <v>-1.4184595179271287E-2</v>
      </c>
      <c r="G7771" s="17">
        <f>Sinusoidal!J7779-Model!D7771</f>
        <v>0.35751213355654354</v>
      </c>
      <c r="H7771" s="18">
        <f>Sinusoidal!K7779-Model!E7771</f>
        <v>0.2891560778650536</v>
      </c>
      <c r="I7771">
        <v>0.61619599999999997</v>
      </c>
      <c r="J7771">
        <v>0.50091200000000002</v>
      </c>
      <c r="K7771">
        <v>0.27098800000000001</v>
      </c>
      <c r="L7771">
        <v>4.176E-3</v>
      </c>
      <c r="M7771" s="16">
        <f>Sinusoidal!I7779-Model!I7771</f>
        <v>-6.6365951792712874E-3</v>
      </c>
      <c r="N7771" s="17">
        <f>Sinusoidal!J7779-Model!J7771</f>
        <v>-9.7386644345648365E-4</v>
      </c>
      <c r="O7771" s="18">
        <f>Sinusoidal!K7779-Model!K7771</f>
        <v>-3.2592213494642142E-4</v>
      </c>
      <c r="P7771" s="18">
        <f>Sinusoidal!L7779-Model!L7771</f>
        <v>2.9923894823711238E-4</v>
      </c>
    </row>
    <row r="7772" spans="1:16">
      <c r="A7772">
        <v>2458147.475693</v>
      </c>
      <c r="B7772" s="7">
        <f t="shared" si="123"/>
        <v>43128.975693000015</v>
      </c>
      <c r="C7772">
        <v>0.58909299999999998</v>
      </c>
      <c r="D7772">
        <v>0.14951300000000001</v>
      </c>
      <c r="E7772">
        <v>-1.6785000000000001E-2</v>
      </c>
      <c r="F7772" s="16">
        <f>Sinusoidal!I7780-Model!C7772</f>
        <v>-2.1400934539261174E-2</v>
      </c>
      <c r="G7772" s="17">
        <f>Sinusoidal!J7780-Model!D7772</f>
        <v>0.341723636140422</v>
      </c>
      <c r="H7772" s="18">
        <f>Sinusoidal!K7780-Model!E7772</f>
        <v>0.29221585399056671</v>
      </c>
      <c r="I7772">
        <v>0.57463900000000001</v>
      </c>
      <c r="J7772">
        <v>0.49220399999999997</v>
      </c>
      <c r="K7772">
        <v>0.27577200000000002</v>
      </c>
      <c r="L7772">
        <v>9.1240000000000002E-3</v>
      </c>
      <c r="M7772" s="16">
        <f>Sinusoidal!I7780-Model!I7772</f>
        <v>-6.946934539261207E-3</v>
      </c>
      <c r="N7772" s="17">
        <f>Sinusoidal!J7780-Model!J7772</f>
        <v>-9.6736385957796323E-4</v>
      </c>
      <c r="O7772" s="18">
        <f>Sinusoidal!K7780-Model!K7772</f>
        <v>-3.4114600943330187E-4</v>
      </c>
      <c r="P7772" s="18">
        <f>Sinusoidal!L7780-Model!L7772</f>
        <v>2.6862542120432986E-4</v>
      </c>
    </row>
    <row r="7773" spans="1:16">
      <c r="A7773">
        <v>2458147.4791649999</v>
      </c>
      <c r="B7773" s="7">
        <f t="shared" si="123"/>
        <v>43128.97916499991</v>
      </c>
      <c r="C7773">
        <v>0.55266300000000002</v>
      </c>
      <c r="D7773">
        <v>0.15607599999999999</v>
      </c>
      <c r="E7773">
        <v>-1.4989000000000001E-2</v>
      </c>
      <c r="F7773" s="16">
        <f>Sinusoidal!I7781-Model!C7773</f>
        <v>-2.8678415541346425E-2</v>
      </c>
      <c r="G7773" s="17">
        <f>Sinusoidal!J7781-Model!D7773</f>
        <v>0.32486682302130265</v>
      </c>
      <c r="H7773" s="18">
        <f>Sinusoidal!K7781-Model!E7773</f>
        <v>0.29429583661975228</v>
      </c>
      <c r="I7773">
        <v>0.53122599999999998</v>
      </c>
      <c r="J7773">
        <v>0.48190300000000003</v>
      </c>
      <c r="K7773">
        <v>0.27965099999999998</v>
      </c>
      <c r="L7773">
        <v>1.4042000000000001E-2</v>
      </c>
      <c r="M7773" s="16">
        <f>Sinusoidal!I7781-Model!I7773</f>
        <v>-7.2414155413463854E-3</v>
      </c>
      <c r="N7773" s="17">
        <f>Sinusoidal!J7781-Model!J7773</f>
        <v>-9.6017697869738017E-4</v>
      </c>
      <c r="O7773" s="18">
        <f>Sinusoidal!K7781-Model!K7773</f>
        <v>-3.4416338024767512E-4</v>
      </c>
      <c r="P7773" s="18">
        <f>Sinusoidal!L7781-Model!L7773</f>
        <v>2.3756623142424417E-4</v>
      </c>
    </row>
    <row r="7774" spans="1:16">
      <c r="A7774">
        <v>2458147.4826369998</v>
      </c>
      <c r="B7774" s="7">
        <f t="shared" si="123"/>
        <v>43128.982636999805</v>
      </c>
      <c r="C7774">
        <v>0.51458199999999998</v>
      </c>
      <c r="D7774">
        <v>0.16209599999999999</v>
      </c>
      <c r="E7774">
        <v>-1.3113E-2</v>
      </c>
      <c r="F7774" s="16">
        <f>Sinusoidal!I7782-Model!C7774</f>
        <v>-3.6003362864153232E-2</v>
      </c>
      <c r="G7774" s="17">
        <f>Sinusoidal!J7782-Model!D7774</f>
        <v>0.3069940610107329</v>
      </c>
      <c r="H7774" s="18">
        <f>Sinusoidal!K7782-Model!E7774</f>
        <v>0.29539046197469315</v>
      </c>
      <c r="I7774">
        <v>0.486099</v>
      </c>
      <c r="J7774">
        <v>0.47004400000000002</v>
      </c>
      <c r="K7774">
        <v>0.282613</v>
      </c>
      <c r="L7774">
        <v>1.8912999999999999E-2</v>
      </c>
      <c r="M7774" s="16">
        <f>Sinusoidal!I7782-Model!I7774</f>
        <v>-7.5203628641532516E-3</v>
      </c>
      <c r="N7774" s="17">
        <f>Sinusoidal!J7782-Model!J7774</f>
        <v>-9.539389892671557E-4</v>
      </c>
      <c r="O7774" s="18">
        <f>Sinusoidal!K7782-Model!K7774</f>
        <v>-3.355380253068363E-4</v>
      </c>
      <c r="P7774" s="18">
        <f>Sinusoidal!L7782-Model!L7774</f>
        <v>2.0722063735906585E-4</v>
      </c>
    </row>
    <row r="7775" spans="1:16">
      <c r="A7775">
        <v>2458147.4861099999</v>
      </c>
      <c r="B7775" s="7">
        <f t="shared" si="123"/>
        <v>43128.98610999994</v>
      </c>
      <c r="C7775">
        <v>0.47498200000000002</v>
      </c>
      <c r="D7775">
        <v>0.16755400000000001</v>
      </c>
      <c r="E7775">
        <v>-1.1164E-2</v>
      </c>
      <c r="F7775" s="16">
        <f>Sinusoidal!I7783-Model!C7775</f>
        <v>-4.3360595703902161E-2</v>
      </c>
      <c r="G7775" s="17">
        <f>Sinusoidal!J7783-Model!D7775</f>
        <v>0.2881627701647298</v>
      </c>
      <c r="H7775" s="18">
        <f>Sinusoidal!K7783-Model!E7775</f>
        <v>0.29549710094173093</v>
      </c>
      <c r="I7775">
        <v>0.43940400000000002</v>
      </c>
      <c r="J7775">
        <v>0.45666800000000002</v>
      </c>
      <c r="K7775">
        <v>0.28465000000000001</v>
      </c>
      <c r="L7775">
        <v>2.3722E-2</v>
      </c>
      <c r="M7775" s="16">
        <f>Sinusoidal!I7783-Model!I7775</f>
        <v>-7.782595703902162E-3</v>
      </c>
      <c r="N7775" s="17">
        <f>Sinusoidal!J7783-Model!J7775</f>
        <v>-9.5122983527018423E-4</v>
      </c>
      <c r="O7775" s="18">
        <f>Sinusoidal!K7783-Model!K7775</f>
        <v>-3.1689905826909337E-4</v>
      </c>
      <c r="P7775" s="18">
        <f>Sinusoidal!L7783-Model!L7775</f>
        <v>1.768979322114006E-4</v>
      </c>
    </row>
    <row r="7776" spans="1:16">
      <c r="A7776">
        <v>2458147.4895819998</v>
      </c>
      <c r="B7776" s="7">
        <f t="shared" si="123"/>
        <v>43128.989581999835</v>
      </c>
      <c r="C7776">
        <v>0.43399799999999999</v>
      </c>
      <c r="D7776">
        <v>0.172435</v>
      </c>
      <c r="E7776">
        <v>-9.1470000000000006E-3</v>
      </c>
      <c r="F7776" s="16">
        <f>Sinusoidal!I7784-Model!C7776</f>
        <v>-5.073290485276194E-2</v>
      </c>
      <c r="G7776" s="17">
        <f>Sinusoidal!J7784-Model!D7776</f>
        <v>0.26843129924732284</v>
      </c>
      <c r="H7776" s="18">
        <f>Sinusoidal!K7784-Model!E7776</f>
        <v>0.29461409028370766</v>
      </c>
      <c r="I7776">
        <v>0.39129199999999997</v>
      </c>
      <c r="J7776">
        <v>0.44182100000000002</v>
      </c>
      <c r="K7776">
        <v>0.28575800000000001</v>
      </c>
      <c r="L7776">
        <v>2.8452999999999999E-2</v>
      </c>
      <c r="M7776" s="16">
        <f>Sinusoidal!I7784-Model!I7776</f>
        <v>-8.026904852761918E-3</v>
      </c>
      <c r="N7776" s="17">
        <f>Sinusoidal!J7784-Model!J7776</f>
        <v>-9.5470075267717336E-4</v>
      </c>
      <c r="O7776" s="18">
        <f>Sinusoidal!K7784-Model!K7776</f>
        <v>-2.9090971629236462E-4</v>
      </c>
      <c r="P7776" s="18">
        <f>Sinusoidal!L7784-Model!L7776</f>
        <v>1.4710830447558707E-4</v>
      </c>
    </row>
    <row r="7777" spans="1:16">
      <c r="A7777">
        <v>2458147.4930540002</v>
      </c>
      <c r="B7777" s="7">
        <f t="shared" si="123"/>
        <v>43128.993054000195</v>
      </c>
      <c r="C7777">
        <v>0.39176899999999998</v>
      </c>
      <c r="D7777">
        <v>0.176727</v>
      </c>
      <c r="E7777">
        <v>-7.0720000000000002E-3</v>
      </c>
      <c r="F7777" s="16">
        <f>Sinusoidal!I7785-Model!C7777</f>
        <v>-5.8102546076518269E-2</v>
      </c>
      <c r="G7777" s="17">
        <f>Sinusoidal!J7785-Model!D7777</f>
        <v>0.24785978521794164</v>
      </c>
      <c r="H7777" s="18">
        <f>Sinusoidal!K7785-Model!E7777</f>
        <v>0.29274775423847071</v>
      </c>
      <c r="I7777">
        <v>0.34192</v>
      </c>
      <c r="J7777">
        <v>0.42555399999999999</v>
      </c>
      <c r="K7777">
        <v>0.28593299999999999</v>
      </c>
      <c r="L7777">
        <v>3.3089E-2</v>
      </c>
      <c r="M7777" s="16">
        <f>Sinusoidal!I7785-Model!I7777</f>
        <v>-8.2535460765182922E-3</v>
      </c>
      <c r="N7777" s="17">
        <f>Sinusoidal!J7785-Model!J7777</f>
        <v>-9.6721478205835654E-4</v>
      </c>
      <c r="O7777" s="18">
        <f>Sinusoidal!K7785-Model!K7777</f>
        <v>-2.5724576152930112E-4</v>
      </c>
      <c r="P7777" s="18">
        <f>Sinusoidal!L7785-Model!L7777</f>
        <v>1.1961304729721234E-4</v>
      </c>
    </row>
    <row r="7778" spans="1:16">
      <c r="A7778">
        <v>2458147.4965260001</v>
      </c>
      <c r="B7778" s="7">
        <f t="shared" si="123"/>
        <v>43128.99652600009</v>
      </c>
      <c r="C7778">
        <v>0.34843600000000002</v>
      </c>
      <c r="D7778">
        <v>0.180418</v>
      </c>
      <c r="E7778">
        <v>-4.9459999999999999E-3</v>
      </c>
      <c r="F7778" s="16">
        <f>Sinusoidal!I7786-Model!C7778</f>
        <v>-6.5449748191831914E-2</v>
      </c>
      <c r="G7778" s="17">
        <f>Sinusoidal!J7786-Model!D7778</f>
        <v>0.22651299719828064</v>
      </c>
      <c r="H7778" s="18">
        <f>Sinusoidal!K7786-Model!E7778</f>
        <v>0.28990441643364018</v>
      </c>
      <c r="I7778">
        <v>0.29144599999999998</v>
      </c>
      <c r="J7778">
        <v>0.40792099999999998</v>
      </c>
      <c r="K7778">
        <v>0.28517599999999999</v>
      </c>
      <c r="L7778">
        <v>3.7615000000000003E-2</v>
      </c>
      <c r="M7778" s="16">
        <f>Sinusoidal!I7786-Model!I7778</f>
        <v>-8.4597481918318729E-3</v>
      </c>
      <c r="N7778" s="17">
        <f>Sinusoidal!J7786-Model!J7778</f>
        <v>-9.900028017193474E-4</v>
      </c>
      <c r="O7778" s="18">
        <f>Sinusoidal!K7786-Model!K7778</f>
        <v>-2.1758356635981357E-4</v>
      </c>
      <c r="P7778" s="18">
        <f>Sinusoidal!L7786-Model!L7778</f>
        <v>9.4473953849184833E-5</v>
      </c>
    </row>
    <row r="7779" spans="1:16">
      <c r="A7779">
        <v>2458147.499998</v>
      </c>
      <c r="B7779" s="7">
        <f t="shared" si="123"/>
        <v>43128.999997999985</v>
      </c>
      <c r="C7779">
        <v>0.304145</v>
      </c>
      <c r="D7779">
        <v>0.183503</v>
      </c>
      <c r="E7779">
        <v>-2.7759999999999998E-3</v>
      </c>
      <c r="F7779" s="16">
        <f>Sinusoidal!I7787-Model!C7779</f>
        <v>-7.2756234197105557E-2</v>
      </c>
      <c r="G7779" s="17">
        <f>Sinusoidal!J7787-Model!D7779</f>
        <v>0.20445316542412525</v>
      </c>
      <c r="H7779" s="18">
        <f>Sinusoidal!K7787-Model!E7779</f>
        <v>0.28609340207903755</v>
      </c>
      <c r="I7779">
        <v>0.240036</v>
      </c>
      <c r="J7779">
        <v>0.38898100000000002</v>
      </c>
      <c r="K7779">
        <v>0.28349299999999999</v>
      </c>
      <c r="L7779">
        <v>4.2016999999999999E-2</v>
      </c>
      <c r="M7779" s="16">
        <f>Sinusoidal!I7787-Model!I7779</f>
        <v>-8.6472341971055577E-3</v>
      </c>
      <c r="N7779" s="17">
        <f>Sinusoidal!J7787-Model!J7779</f>
        <v>-1.0248345758747668E-3</v>
      </c>
      <c r="O7779" s="18">
        <f>Sinusoidal!K7787-Model!K7779</f>
        <v>-1.7559792096244475E-4</v>
      </c>
      <c r="P7779" s="18">
        <f>Sinusoidal!L7787-Model!L7779</f>
        <v>7.1101738701020989E-5</v>
      </c>
    </row>
    <row r="7780" spans="1:16">
      <c r="A7780">
        <v>2458147.5034710001</v>
      </c>
      <c r="B7780" s="7">
        <f t="shared" si="123"/>
        <v>43129.00347100012</v>
      </c>
      <c r="C7780">
        <v>0.25904100000000002</v>
      </c>
      <c r="D7780">
        <v>0.185976</v>
      </c>
      <c r="E7780">
        <v>-5.71E-4</v>
      </c>
      <c r="F7780" s="16">
        <f>Sinusoidal!I7788-Model!C7780</f>
        <v>-7.9999753766969967E-2</v>
      </c>
      <c r="G7780" s="17">
        <f>Sinusoidal!J7788-Model!D7780</f>
        <v>0.18174779573682218</v>
      </c>
      <c r="H7780" s="18">
        <f>Sinusoidal!K7788-Model!E7780</f>
        <v>0.28132903042965113</v>
      </c>
      <c r="I7780">
        <v>0.18785399999999999</v>
      </c>
      <c r="J7780">
        <v>0.36879800000000001</v>
      </c>
      <c r="K7780">
        <v>0.280889</v>
      </c>
      <c r="L7780">
        <v>4.6280000000000002E-2</v>
      </c>
      <c r="M7780" s="16">
        <f>Sinusoidal!I7788-Model!I7780</f>
        <v>-8.8127537669699385E-3</v>
      </c>
      <c r="N7780" s="17">
        <f>Sinusoidal!J7788-Model!J7780</f>
        <v>-1.0742042631778359E-3</v>
      </c>
      <c r="O7780" s="18">
        <f>Sinusoidal!K7788-Model!K7780</f>
        <v>-1.3096957034886003E-4</v>
      </c>
      <c r="P7780" s="18">
        <f>Sinusoidal!L7788-Model!L7780</f>
        <v>5.0303328151458937E-5</v>
      </c>
    </row>
    <row r="7781" spans="1:16">
      <c r="A7781">
        <v>2458147.506943</v>
      </c>
      <c r="B7781" s="7">
        <f t="shared" si="123"/>
        <v>43129.006943000015</v>
      </c>
      <c r="C7781">
        <v>0.21326999999999999</v>
      </c>
      <c r="D7781">
        <v>0.187835</v>
      </c>
      <c r="E7781">
        <v>1.6609999999999999E-3</v>
      </c>
      <c r="F7781" s="16">
        <f>Sinusoidal!I7789-Model!C7781</f>
        <v>-8.7156625384940012E-2</v>
      </c>
      <c r="G7781" s="17">
        <f>Sinusoidal!J7789-Model!D7781</f>
        <v>0.15846447021550011</v>
      </c>
      <c r="H7781" s="18">
        <f>Sinusoidal!K7789-Model!E7781</f>
        <v>0.27562759754356114</v>
      </c>
      <c r="I7781">
        <v>0.13507</v>
      </c>
      <c r="J7781">
        <v>0.347437</v>
      </c>
      <c r="K7781">
        <v>0.27737600000000001</v>
      </c>
      <c r="L7781">
        <v>5.0389999999999997E-2</v>
      </c>
      <c r="M7781" s="16">
        <f>Sinusoidal!I7789-Model!I7781</f>
        <v>-8.9566253849400201E-3</v>
      </c>
      <c r="N7781" s="17">
        <f>Sinusoidal!J7789-Model!J7781</f>
        <v>-1.13752978449988E-3</v>
      </c>
      <c r="O7781" s="18">
        <f>Sinusoidal!K7789-Model!K7781</f>
        <v>-8.7402456438845366E-5</v>
      </c>
      <c r="P7781" s="18">
        <f>Sinusoidal!L7789-Model!L7781</f>
        <v>3.2327866288955898E-5</v>
      </c>
    </row>
    <row r="7782" spans="1:16">
      <c r="A7782">
        <v>2458147.5104149999</v>
      </c>
      <c r="B7782" s="7">
        <f t="shared" si="123"/>
        <v>43129.01041499991</v>
      </c>
      <c r="C7782">
        <v>0.16698199999999999</v>
      </c>
      <c r="D7782">
        <v>0.189079</v>
      </c>
      <c r="E7782">
        <v>3.9119999999999997E-3</v>
      </c>
      <c r="F7782" s="16">
        <f>Sinusoidal!I7790-Model!C7782</f>
        <v>-9.4205286356116233E-2</v>
      </c>
      <c r="G7782" s="17">
        <f>Sinusoidal!J7790-Model!D7782</f>
        <v>0.13467363459660037</v>
      </c>
      <c r="H7782" s="18">
        <f>Sinusoidal!K7790-Model!E7782</f>
        <v>0.26900834939075374</v>
      </c>
      <c r="I7782">
        <v>8.1853999999999996E-2</v>
      </c>
      <c r="J7782">
        <v>0.32496999999999998</v>
      </c>
      <c r="K7782">
        <v>0.27296500000000001</v>
      </c>
      <c r="L7782">
        <v>5.4332999999999999E-2</v>
      </c>
      <c r="M7782" s="16">
        <f>Sinusoidal!I7790-Model!I7782</f>
        <v>-9.0772863561162376E-3</v>
      </c>
      <c r="N7782" s="17">
        <f>Sinusoidal!J7790-Model!J7782</f>
        <v>-1.2173654033996173E-3</v>
      </c>
      <c r="O7782" s="18">
        <f>Sinusoidal!K7790-Model!K7782</f>
        <v>-4.4650609246243977E-5</v>
      </c>
      <c r="P7782" s="18">
        <f>Sinusoidal!L7790-Model!L7782</f>
        <v>1.7911287585950508E-5</v>
      </c>
    </row>
    <row r="7783" spans="1:16">
      <c r="A7783">
        <v>2458147.5138869998</v>
      </c>
      <c r="B7783" s="7">
        <f t="shared" si="123"/>
        <v>43129.013886999805</v>
      </c>
      <c r="C7783">
        <v>0.120322</v>
      </c>
      <c r="D7783">
        <v>0.18971199999999999</v>
      </c>
      <c r="E7783">
        <v>6.1739999999999998E-3</v>
      </c>
      <c r="F7783" s="16">
        <f>Sinusoidal!I7791-Model!C7783</f>
        <v>-0.10111784891808728</v>
      </c>
      <c r="G7783" s="17">
        <f>Sinusoidal!J7791-Model!D7783</f>
        <v>0.11044437316940336</v>
      </c>
      <c r="H7783" s="18">
        <f>Sinusoidal!K7791-Model!E7783</f>
        <v>0.26149344539994301</v>
      </c>
      <c r="I7783">
        <v>2.8378E-2</v>
      </c>
      <c r="J7783">
        <v>0.30147099999999999</v>
      </c>
      <c r="K7783">
        <v>0.26767400000000002</v>
      </c>
      <c r="L7783">
        <v>5.8097999999999997E-2</v>
      </c>
      <c r="M7783" s="16">
        <f>Sinusoidal!I7791-Model!I7783</f>
        <v>-9.1738489180872886E-3</v>
      </c>
      <c r="N7783" s="17">
        <f>Sinusoidal!J7791-Model!J7783</f>
        <v>-1.3146268305966324E-3</v>
      </c>
      <c r="O7783" s="18">
        <f>Sinusoidal!K7791-Model!K7783</f>
        <v>-6.5546000569960405E-6</v>
      </c>
      <c r="P7783" s="18">
        <f>Sinusoidal!L7791-Model!L7783</f>
        <v>5.3193116287403308E-6</v>
      </c>
    </row>
    <row r="7784" spans="1:16">
      <c r="A7784">
        <v>2458147.5173599999</v>
      </c>
      <c r="B7784" s="7">
        <f t="shared" si="123"/>
        <v>43129.01735999994</v>
      </c>
      <c r="C7784">
        <v>7.3440000000000005E-2</v>
      </c>
      <c r="D7784">
        <v>0.18973799999999999</v>
      </c>
      <c r="E7784">
        <v>8.4379999999999993E-3</v>
      </c>
      <c r="F7784" s="16">
        <f>Sinusoidal!I7792-Model!C7784</f>
        <v>-0.1078706606469714</v>
      </c>
      <c r="G7784" s="17">
        <f>Sinusoidal!J7792-Model!D7784</f>
        <v>8.5849171877373981E-2</v>
      </c>
      <c r="H7784" s="18">
        <f>Sinusoidal!K7792-Model!E7784</f>
        <v>0.25310891256156581</v>
      </c>
      <c r="I7784">
        <v>-2.5184000000000002E-2</v>
      </c>
      <c r="J7784">
        <v>0.27701599999999998</v>
      </c>
      <c r="K7784">
        <v>0.26151999999999997</v>
      </c>
      <c r="L7784">
        <v>6.1670000000000003E-2</v>
      </c>
      <c r="M7784" s="16">
        <f>Sinusoidal!I7792-Model!I7784</f>
        <v>-9.2466606469713865E-3</v>
      </c>
      <c r="N7784" s="17">
        <f>Sinusoidal!J7792-Model!J7784</f>
        <v>-1.4288281226260136E-3</v>
      </c>
      <c r="O7784" s="18">
        <f>Sinusoidal!K7792-Model!K7784</f>
        <v>2.6912561565839432E-5</v>
      </c>
      <c r="P7784" s="18">
        <f>Sinusoidal!L7792-Model!L7784</f>
        <v>-2.6112794241778259E-6</v>
      </c>
    </row>
    <row r="7785" spans="1:16">
      <c r="A7785">
        <v>2458147.5208319998</v>
      </c>
      <c r="B7785" s="7">
        <f t="shared" si="123"/>
        <v>43129.020831999835</v>
      </c>
      <c r="C7785">
        <v>2.6478999999999999E-2</v>
      </c>
      <c r="D7785">
        <v>0.189164</v>
      </c>
      <c r="E7785">
        <v>1.0696000000000001E-2</v>
      </c>
      <c r="F7785" s="16">
        <f>Sinusoidal!I7793-Model!C7785</f>
        <v>-0.11443286734158141</v>
      </c>
      <c r="G7785" s="17">
        <f>Sinusoidal!J7793-Model!D7785</f>
        <v>6.0960670393453598E-2</v>
      </c>
      <c r="H7785" s="18">
        <f>Sinusoidal!K7793-Model!E7785</f>
        <v>0.2438825902357892</v>
      </c>
      <c r="I7785">
        <v>-7.8660999999999995E-2</v>
      </c>
      <c r="J7785">
        <v>0.25168499999999999</v>
      </c>
      <c r="K7785">
        <v>0.25452599999999997</v>
      </c>
      <c r="L7785">
        <v>6.5040000000000001E-2</v>
      </c>
      <c r="M7785" s="16">
        <f>Sinusoidal!I7793-Model!I7785</f>
        <v>-9.2928673415814123E-3</v>
      </c>
      <c r="N7785" s="17">
        <f>Sinusoidal!J7793-Model!J7785</f>
        <v>-1.5603296065463956E-3</v>
      </c>
      <c r="O7785" s="18">
        <f>Sinusoidal!K7793-Model!K7785</f>
        <v>5.2590235789240491E-5</v>
      </c>
      <c r="P7785" s="18">
        <f>Sinusoidal!L7793-Model!L7785</f>
        <v>-8.4332144835580491E-6</v>
      </c>
    </row>
    <row r="7786" spans="1:16">
      <c r="A7786">
        <v>2458147.5243040002</v>
      </c>
      <c r="B7786" s="7">
        <f t="shared" si="123"/>
        <v>43129.024304000195</v>
      </c>
      <c r="C7786">
        <v>-2.0414999999999999E-2</v>
      </c>
      <c r="D7786">
        <v>0.187999</v>
      </c>
      <c r="E7786">
        <v>1.294E-2</v>
      </c>
      <c r="F7786" s="16">
        <f>Sinusoidal!I7794-Model!C7786</f>
        <v>-0.12077697656217416</v>
      </c>
      <c r="G7786" s="17">
        <f>Sinusoidal!J7794-Model!D7786</f>
        <v>3.5852403972482488E-2</v>
      </c>
      <c r="H7786" s="18">
        <f>Sinusoidal!K7794-Model!E7786</f>
        <v>0.23384506584432943</v>
      </c>
      <c r="I7786">
        <v>-0.131879</v>
      </c>
      <c r="J7786">
        <v>0.22556100000000001</v>
      </c>
      <c r="K7786">
        <v>0.24671499999999999</v>
      </c>
      <c r="L7786">
        <v>6.8196000000000007E-2</v>
      </c>
      <c r="M7786" s="16">
        <f>Sinusoidal!I7794-Model!I7786</f>
        <v>-9.3129765621741689E-3</v>
      </c>
      <c r="N7786" s="17">
        <f>Sinusoidal!J7794-Model!J7786</f>
        <v>-1.7095960275175237E-3</v>
      </c>
      <c r="O7786" s="18">
        <f>Sinusoidal!K7794-Model!K7786</f>
        <v>7.0065844329447735E-5</v>
      </c>
      <c r="P7786" s="18">
        <f>Sinusoidal!L7794-Model!L7786</f>
        <v>-1.1051285998556204E-5</v>
      </c>
    </row>
    <row r="7787" spans="1:16">
      <c r="A7787">
        <v>2458147.5277760001</v>
      </c>
      <c r="B7787" s="7">
        <f t="shared" si="123"/>
        <v>43129.02777600009</v>
      </c>
      <c r="C7787">
        <v>-6.7100999999999994E-2</v>
      </c>
      <c r="D7787">
        <v>0.186253</v>
      </c>
      <c r="E7787">
        <v>1.5162E-2</v>
      </c>
      <c r="F7787" s="16">
        <f>Sinusoidal!I7795-Model!C7787</f>
        <v>-0.12687141999625121</v>
      </c>
      <c r="G7787" s="17">
        <f>Sinusoidal!J7795-Model!D7787</f>
        <v>1.0599535917901387E-2</v>
      </c>
      <c r="H7787" s="18">
        <f>Sinusoidal!K7795-Model!E7787</f>
        <v>0.22302960165461883</v>
      </c>
      <c r="I7787">
        <v>-0.184666</v>
      </c>
      <c r="J7787">
        <v>0.19872799999999999</v>
      </c>
      <c r="K7787">
        <v>0.23811399999999999</v>
      </c>
      <c r="L7787">
        <v>7.1127999999999997E-2</v>
      </c>
      <c r="M7787" s="16">
        <f>Sinusoidal!I7795-Model!I7787</f>
        <v>-9.3064199962512029E-3</v>
      </c>
      <c r="N7787" s="17">
        <f>Sinusoidal!J7795-Model!J7787</f>
        <v>-1.8754640820985991E-3</v>
      </c>
      <c r="O7787" s="18">
        <f>Sinusoidal!K7795-Model!K7787</f>
        <v>7.7601654618841831E-5</v>
      </c>
      <c r="P7787" s="18">
        <f>Sinusoidal!L7795-Model!L7787</f>
        <v>-1.0687002696865844E-5</v>
      </c>
    </row>
    <row r="7788" spans="1:16">
      <c r="A7788">
        <v>2458147.531248</v>
      </c>
      <c r="B7788" s="7">
        <f t="shared" si="123"/>
        <v>43129.031247999985</v>
      </c>
      <c r="C7788">
        <v>-0.11344</v>
      </c>
      <c r="D7788">
        <v>0.18394099999999999</v>
      </c>
      <c r="E7788">
        <v>1.7354000000000001E-2</v>
      </c>
      <c r="F7788" s="16">
        <f>Sinusoidal!I7796-Model!C7788</f>
        <v>-0.1326841128291692</v>
      </c>
      <c r="G7788" s="17">
        <f>Sinusoidal!J7796-Model!D7788</f>
        <v>-1.4725418470376284E-2</v>
      </c>
      <c r="H7788" s="18">
        <f>Sinusoidal!K7796-Model!E7788</f>
        <v>0.21147205289356311</v>
      </c>
      <c r="I7788">
        <v>-0.23685300000000001</v>
      </c>
      <c r="J7788">
        <v>0.17127300000000001</v>
      </c>
      <c r="K7788">
        <v>0.22875300000000001</v>
      </c>
      <c r="L7788">
        <v>7.3826000000000003E-2</v>
      </c>
      <c r="M7788" s="16">
        <f>Sinusoidal!I7796-Model!I7788</f>
        <v>-9.2711128291691758E-3</v>
      </c>
      <c r="N7788" s="17">
        <f>Sinusoidal!J7796-Model!J7788</f>
        <v>-2.0574184703762988E-3</v>
      </c>
      <c r="O7788" s="18">
        <f>Sinusoidal!K7796-Model!K7788</f>
        <v>7.3052893563102517E-5</v>
      </c>
      <c r="P7788" s="18">
        <f>Sinusoidal!L7796-Model!L7788</f>
        <v>-6.8454571324205737E-6</v>
      </c>
    </row>
    <row r="7789" spans="1:16">
      <c r="A7789">
        <v>2458147.5347210001</v>
      </c>
      <c r="B7789" s="7">
        <f t="shared" si="123"/>
        <v>43129.03472100012</v>
      </c>
      <c r="C7789">
        <v>-0.15929499999999999</v>
      </c>
      <c r="D7789">
        <v>0.18107500000000001</v>
      </c>
      <c r="E7789">
        <v>1.9508000000000001E-2</v>
      </c>
      <c r="F7789" s="16">
        <f>Sinusoidal!I7797-Model!C7789</f>
        <v>-0.13818300830555</v>
      </c>
      <c r="G7789" s="17">
        <f>Sinusoidal!J7797-Model!D7789</f>
        <v>-4.0044875571685262E-2</v>
      </c>
      <c r="H7789" s="18">
        <f>Sinusoidal!K7797-Model!E7789</f>
        <v>0.19921077745645421</v>
      </c>
      <c r="I7789">
        <v>-0.288271</v>
      </c>
      <c r="J7789">
        <v>0.14328399999999999</v>
      </c>
      <c r="K7789">
        <v>0.218662</v>
      </c>
      <c r="L7789">
        <v>7.6283000000000004E-2</v>
      </c>
      <c r="M7789" s="16">
        <f>Sinusoidal!I7797-Model!I7789</f>
        <v>-9.2070083055499907E-3</v>
      </c>
      <c r="N7789" s="17">
        <f>Sinusoidal!J7797-Model!J7789</f>
        <v>-2.2538755716852432E-3</v>
      </c>
      <c r="O7789" s="18">
        <f>Sinusoidal!K7797-Model!K7789</f>
        <v>5.6777456454215613E-5</v>
      </c>
      <c r="P7789" s="18">
        <f>Sinusoidal!L7797-Model!L7789</f>
        <v>-1.2845154841595319E-6</v>
      </c>
    </row>
    <row r="7790" spans="1:16">
      <c r="A7790">
        <v>2458147.538193</v>
      </c>
      <c r="B7790" s="7">
        <f t="shared" si="123"/>
        <v>43129.038193000015</v>
      </c>
      <c r="C7790">
        <v>-0.20453499999999999</v>
      </c>
      <c r="D7790">
        <v>0.177673</v>
      </c>
      <c r="E7790">
        <v>2.1617000000000001E-2</v>
      </c>
      <c r="F7790" s="16">
        <f>Sinusoidal!I7798-Model!C7790</f>
        <v>-0.14333264568491508</v>
      </c>
      <c r="G7790" s="17">
        <f>Sinusoidal!J7798-Model!D7790</f>
        <v>-6.5285473824913856E-2</v>
      </c>
      <c r="H7790" s="18">
        <f>Sinusoidal!K7798-Model!E7790</f>
        <v>0.18628553750355181</v>
      </c>
      <c r="I7790">
        <v>-0.33875499999999997</v>
      </c>
      <c r="J7790">
        <v>0.11484999999999999</v>
      </c>
      <c r="K7790">
        <v>0.20787600000000001</v>
      </c>
      <c r="L7790">
        <v>7.8490000000000004E-2</v>
      </c>
      <c r="M7790" s="16">
        <f>Sinusoidal!I7798-Model!I7790</f>
        <v>-9.1126456849150994E-3</v>
      </c>
      <c r="N7790" s="17">
        <f>Sinusoidal!J7798-Model!J7790</f>
        <v>-2.4624738249138522E-3</v>
      </c>
      <c r="O7790" s="18">
        <f>Sinusoidal!K7798-Model!K7790</f>
        <v>2.6537503551804509E-5</v>
      </c>
      <c r="P7790" s="18">
        <f>Sinusoidal!L7798-Model!L7790</f>
        <v>7.0135705802498727E-6</v>
      </c>
    </row>
    <row r="7791" spans="1:16">
      <c r="A7791">
        <v>2458147.5416649999</v>
      </c>
      <c r="B7791" s="7">
        <f t="shared" si="123"/>
        <v>43129.04166499991</v>
      </c>
      <c r="C7791">
        <v>-0.24903</v>
      </c>
      <c r="D7791">
        <v>0.17375099999999999</v>
      </c>
      <c r="E7791">
        <v>2.3674000000000001E-2</v>
      </c>
      <c r="F7791" s="16">
        <f>Sinusoidal!I7799-Model!C7791</f>
        <v>-0.14809968981488439</v>
      </c>
      <c r="G7791" s="17">
        <f>Sinusoidal!J7799-Model!D7791</f>
        <v>-9.0370369871912243E-2</v>
      </c>
      <c r="H7791" s="18">
        <f>Sinusoidal!K7799-Model!E7791</f>
        <v>0.17273839326336249</v>
      </c>
      <c r="I7791">
        <v>-0.38814100000000001</v>
      </c>
      <c r="J7791">
        <v>8.6064000000000002E-2</v>
      </c>
      <c r="K7791">
        <v>0.19642899999999999</v>
      </c>
      <c r="L7791">
        <v>8.0439999999999998E-2</v>
      </c>
      <c r="M7791" s="16">
        <f>Sinusoidal!I7799-Model!I7791</f>
        <v>-8.9886898148843764E-3</v>
      </c>
      <c r="N7791" s="17">
        <f>Sinusoidal!J7799-Model!J7791</f>
        <v>-2.6833698719122556E-3</v>
      </c>
      <c r="O7791" s="18">
        <f>Sinusoidal!K7799-Model!K7791</f>
        <v>-1.6606736637503339E-5</v>
      </c>
      <c r="P7791" s="18">
        <f>Sinusoidal!L7799-Model!L7791</f>
        <v>1.7868037926346836E-5</v>
      </c>
    </row>
    <row r="7792" spans="1:16">
      <c r="A7792">
        <v>2458147.5451369998</v>
      </c>
      <c r="B7792" s="7">
        <f t="shared" si="123"/>
        <v>43129.045136999805</v>
      </c>
      <c r="C7792">
        <v>-0.29265600000000003</v>
      </c>
      <c r="D7792">
        <v>0.16932900000000001</v>
      </c>
      <c r="E7792">
        <v>2.5672E-2</v>
      </c>
      <c r="F7792" s="16">
        <f>Sinusoidal!I7800-Model!C7792</f>
        <v>-0.15244846057250983</v>
      </c>
      <c r="G7792" s="17">
        <f>Sinusoidal!J7800-Model!D7792</f>
        <v>-0.1152255395038022</v>
      </c>
      <c r="H7792" s="18">
        <f>Sinusoidal!K7800-Model!E7792</f>
        <v>0.15861358938696191</v>
      </c>
      <c r="I7792">
        <v>-0.43626900000000002</v>
      </c>
      <c r="J7792">
        <v>5.7016999999999998E-2</v>
      </c>
      <c r="K7792">
        <v>0.184361</v>
      </c>
      <c r="L7792">
        <v>8.2128000000000007E-2</v>
      </c>
      <c r="M7792" s="16">
        <f>Sinusoidal!I7800-Model!I7792</f>
        <v>-8.8354605725098345E-3</v>
      </c>
      <c r="N7792" s="17">
        <f>Sinusoidal!J7800-Model!J7792</f>
        <v>-2.9135395038021872E-3</v>
      </c>
      <c r="O7792" s="18">
        <f>Sinusoidal!K7800-Model!K7792</f>
        <v>-7.541061303809049E-5</v>
      </c>
      <c r="P7792" s="18">
        <f>Sinusoidal!L7800-Model!L7792</f>
        <v>2.9922887976013834E-5</v>
      </c>
    </row>
    <row r="7793" spans="1:16">
      <c r="A7793">
        <v>2458147.5486090002</v>
      </c>
      <c r="B7793" s="7">
        <f t="shared" si="123"/>
        <v>43129.048609000165</v>
      </c>
      <c r="C7793">
        <v>-0.33529399999999998</v>
      </c>
      <c r="D7793">
        <v>0.16442499999999999</v>
      </c>
      <c r="E7793">
        <v>2.7604E-2</v>
      </c>
      <c r="F7793" s="16">
        <f>Sinusoidal!I7801-Model!C7793</f>
        <v>-0.15634245045854273</v>
      </c>
      <c r="G7793" s="17">
        <f>Sinusoidal!J7801-Model!D7793</f>
        <v>-0.13977408243523279</v>
      </c>
      <c r="H7793" s="18">
        <f>Sinusoidal!K7801-Model!E7793</f>
        <v>0.14395743422152754</v>
      </c>
      <c r="I7793">
        <v>-0.48298600000000003</v>
      </c>
      <c r="J7793">
        <v>2.7800999999999999E-2</v>
      </c>
      <c r="K7793">
        <v>0.17171</v>
      </c>
      <c r="L7793">
        <v>8.3548999999999998E-2</v>
      </c>
      <c r="M7793" s="16">
        <f>Sinusoidal!I7801-Model!I7793</f>
        <v>-8.65045045854268E-3</v>
      </c>
      <c r="N7793" s="17">
        <f>Sinusoidal!J7801-Model!J7793</f>
        <v>-3.1500824352328066E-3</v>
      </c>
      <c r="O7793" s="18">
        <f>Sinusoidal!K7801-Model!K7793</f>
        <v>-1.4856577847247032E-4</v>
      </c>
      <c r="P7793" s="18">
        <f>Sinusoidal!L7801-Model!L7793</f>
        <v>4.2667489325673436E-5</v>
      </c>
    </row>
    <row r="7794" spans="1:16">
      <c r="A7794">
        <v>2458147.5520819998</v>
      </c>
      <c r="B7794" s="7">
        <f t="shared" si="123"/>
        <v>43129.052081999835</v>
      </c>
      <c r="C7794">
        <v>-0.376828</v>
      </c>
      <c r="D7794">
        <v>0.15906200000000001</v>
      </c>
      <c r="E7794">
        <v>2.9464000000000001E-2</v>
      </c>
      <c r="F7794" s="16">
        <f>Sinusoidal!I7802-Model!C7794</f>
        <v>-0.15974682866607998</v>
      </c>
      <c r="G7794" s="17">
        <f>Sinusoidal!J7802-Model!D7794</f>
        <v>-0.16394352991821698</v>
      </c>
      <c r="H7794" s="18">
        <f>Sinusoidal!K7802-Model!E7794</f>
        <v>0.12881717239458401</v>
      </c>
      <c r="I7794">
        <v>-0.52814099999999997</v>
      </c>
      <c r="J7794">
        <v>-1.4909999999999999E-3</v>
      </c>
      <c r="K7794">
        <v>0.15851799999999999</v>
      </c>
      <c r="L7794">
        <v>8.4697999999999996E-2</v>
      </c>
      <c r="M7794" s="16">
        <f>Sinusoidal!I7802-Model!I7794</f>
        <v>-8.433828666080001E-3</v>
      </c>
      <c r="N7794" s="17">
        <f>Sinusoidal!J7802-Model!J7794</f>
        <v>-3.3905299182169649E-3</v>
      </c>
      <c r="O7794" s="18">
        <f>Sinusoidal!K7802-Model!K7794</f>
        <v>-2.3682760541599013E-4</v>
      </c>
      <c r="P7794" s="18">
        <f>Sinusoidal!L7802-Model!L7794</f>
        <v>5.645444014210077E-5</v>
      </c>
    </row>
    <row r="7795" spans="1:16">
      <c r="A7795">
        <v>2458147.5555540002</v>
      </c>
      <c r="B7795" s="7">
        <f t="shared" si="123"/>
        <v>43129.055554000195</v>
      </c>
      <c r="C7795">
        <v>-0.41714800000000002</v>
      </c>
      <c r="D7795">
        <v>0.15326200000000001</v>
      </c>
      <c r="E7795">
        <v>3.1244999999999998E-2</v>
      </c>
      <c r="F7795" s="16">
        <f>Sinusoidal!I7803-Model!C7795</f>
        <v>-0.16262592999025044</v>
      </c>
      <c r="G7795" s="17">
        <f>Sinusoidal!J7803-Model!D7795</f>
        <v>-0.18766015419878268</v>
      </c>
      <c r="H7795" s="18">
        <f>Sinusoidal!K7803-Model!E7795</f>
        <v>0.11324285112182814</v>
      </c>
      <c r="I7795">
        <v>-0.57158699999999996</v>
      </c>
      <c r="J7795">
        <v>-3.0765000000000001E-2</v>
      </c>
      <c r="K7795">
        <v>0.14482700000000001</v>
      </c>
      <c r="L7795">
        <v>8.5571999999999995E-2</v>
      </c>
      <c r="M7795" s="16">
        <f>Sinusoidal!I7803-Model!I7795</f>
        <v>-8.1869299902505022E-3</v>
      </c>
      <c r="N7795" s="17">
        <f>Sinusoidal!J7803-Model!J7795</f>
        <v>-3.6331541987826635E-3</v>
      </c>
      <c r="O7795" s="18">
        <f>Sinusoidal!K7803-Model!K7795</f>
        <v>-3.3914887817187989E-4</v>
      </c>
      <c r="P7795" s="18">
        <f>Sinusoidal!L7803-Model!L7795</f>
        <v>7.0514632456386561E-5</v>
      </c>
    </row>
    <row r="7796" spans="1:16">
      <c r="A7796">
        <v>2458147.5590260001</v>
      </c>
      <c r="B7796" s="7">
        <f t="shared" si="123"/>
        <v>43129.05902600009</v>
      </c>
      <c r="C7796">
        <v>-0.456148</v>
      </c>
      <c r="D7796">
        <v>0.14704600000000001</v>
      </c>
      <c r="E7796">
        <v>3.2943E-2</v>
      </c>
      <c r="F7796" s="16">
        <f>Sinusoidal!I7804-Model!C7796</f>
        <v>-0.16494572699344856</v>
      </c>
      <c r="G7796" s="17">
        <f>Sinusoidal!J7804-Model!D7796</f>
        <v>-0.21084927881288296</v>
      </c>
      <c r="H7796" s="18">
        <f>Sinusoidal!K7804-Model!E7796</f>
        <v>9.7283180672099401E-2</v>
      </c>
      <c r="I7796">
        <v>-0.61318399999999995</v>
      </c>
      <c r="J7796">
        <v>-5.9929999999999997E-2</v>
      </c>
      <c r="K7796">
        <v>0.13068199999999999</v>
      </c>
      <c r="L7796">
        <v>8.6167999999999995E-2</v>
      </c>
      <c r="M7796" s="16">
        <f>Sinusoidal!I7804-Model!I7796</f>
        <v>-7.909726993448607E-3</v>
      </c>
      <c r="N7796" s="17">
        <f>Sinusoidal!J7804-Model!J7796</f>
        <v>-3.8732788128829632E-3</v>
      </c>
      <c r="O7796" s="18">
        <f>Sinusoidal!K7804-Model!K7796</f>
        <v>-4.5581932790059176E-4</v>
      </c>
      <c r="P7796" s="18">
        <f>Sinusoidal!L7804-Model!L7796</f>
        <v>8.4969469506743223E-5</v>
      </c>
    </row>
    <row r="7797" spans="1:16">
      <c r="A7797">
        <v>2458147.562498</v>
      </c>
      <c r="B7797" s="7">
        <f t="shared" si="123"/>
        <v>43129.062497999985</v>
      </c>
      <c r="C7797">
        <v>-0.493728</v>
      </c>
      <c r="D7797">
        <v>0.14043800000000001</v>
      </c>
      <c r="E7797">
        <v>3.4551999999999999E-2</v>
      </c>
      <c r="F7797" s="16">
        <f>Sinusoidal!I7805-Model!C7797</f>
        <v>-0.1666722838964762</v>
      </c>
      <c r="G7797" s="17">
        <f>Sinusoidal!J7805-Model!D7797</f>
        <v>-0.2334395887163182</v>
      </c>
      <c r="H7797" s="18">
        <f>Sinusoidal!K7805-Model!E7797</f>
        <v>8.0990389441540953E-2</v>
      </c>
      <c r="I7797">
        <v>-0.65279900000000002</v>
      </c>
      <c r="J7797">
        <v>-8.8891999999999999E-2</v>
      </c>
      <c r="K7797">
        <v>0.116129</v>
      </c>
      <c r="L7797">
        <v>8.6485000000000006E-2</v>
      </c>
      <c r="M7797" s="16">
        <f>Sinusoidal!I7805-Model!I7797</f>
        <v>-7.6012838964761853E-3</v>
      </c>
      <c r="N7797" s="17">
        <f>Sinusoidal!J7805-Model!J7797</f>
        <v>-4.1095887163182104E-3</v>
      </c>
      <c r="O7797" s="18">
        <f>Sinusoidal!K7805-Model!K7797</f>
        <v>-5.866105584590442E-4</v>
      </c>
      <c r="P7797" s="18">
        <f>Sinusoidal!L7805-Model!L7797</f>
        <v>9.8840196551319703E-5</v>
      </c>
    </row>
    <row r="7798" spans="1:16">
      <c r="A7798">
        <v>2458147.5659710001</v>
      </c>
      <c r="B7798" s="7">
        <f t="shared" si="123"/>
        <v>43129.06597100012</v>
      </c>
      <c r="C7798">
        <v>-0.52978999999999998</v>
      </c>
      <c r="D7798">
        <v>0.133462</v>
      </c>
      <c r="E7798">
        <v>3.6067000000000002E-2</v>
      </c>
      <c r="F7798" s="16">
        <f>Sinusoidal!I7806-Model!C7798</f>
        <v>-0.1677761907238865</v>
      </c>
      <c r="G7798" s="17">
        <f>Sinusoidal!J7806-Model!D7798</f>
        <v>-0.25536043924313429</v>
      </c>
      <c r="H7798" s="18">
        <f>Sinusoidal!K7806-Model!E7798</f>
        <v>6.4417074106828676E-2</v>
      </c>
      <c r="I7798">
        <v>-0.69030400000000003</v>
      </c>
      <c r="J7798">
        <v>-0.11756</v>
      </c>
      <c r="K7798">
        <v>0.101213</v>
      </c>
      <c r="L7798">
        <v>8.6522000000000002E-2</v>
      </c>
      <c r="M7798" s="16">
        <f>Sinusoidal!I7806-Model!I7798</f>
        <v>-7.2621907238864525E-3</v>
      </c>
      <c r="N7798" s="17">
        <f>Sinusoidal!J7806-Model!J7798</f>
        <v>-4.3384392431342761E-3</v>
      </c>
      <c r="O7798" s="18">
        <f>Sinusoidal!K7806-Model!K7798</f>
        <v>-7.2892589317131995E-4</v>
      </c>
      <c r="P7798" s="18">
        <f>Sinusoidal!L7806-Model!L7798</f>
        <v>1.1205431488946205E-4</v>
      </c>
    </row>
    <row r="7799" spans="1:16">
      <c r="A7799">
        <v>2458147.569443</v>
      </c>
      <c r="B7799" s="7">
        <f t="shared" si="123"/>
        <v>43129.069443000015</v>
      </c>
      <c r="C7799">
        <v>-0.56424300000000005</v>
      </c>
      <c r="D7799">
        <v>0.12614400000000001</v>
      </c>
      <c r="E7799">
        <v>3.7484999999999997E-2</v>
      </c>
      <c r="F7799" s="16">
        <f>Sinusoidal!I7807-Model!C7799</f>
        <v>-0.16822797629595876</v>
      </c>
      <c r="G7799" s="17">
        <f>Sinusoidal!J7807-Model!D7799</f>
        <v>-0.27654416289076611</v>
      </c>
      <c r="H7799" s="18">
        <f>Sinusoidal!K7807-Model!E7799</f>
        <v>4.7615045343330352E-2</v>
      </c>
      <c r="I7799">
        <v>-0.72557700000000003</v>
      </c>
      <c r="J7799">
        <v>-0.145844</v>
      </c>
      <c r="K7799">
        <v>8.5983000000000004E-2</v>
      </c>
      <c r="L7799">
        <v>8.6280999999999997E-2</v>
      </c>
      <c r="M7799" s="16">
        <f>Sinusoidal!I7807-Model!I7799</f>
        <v>-6.8939762959587814E-3</v>
      </c>
      <c r="N7799" s="17">
        <f>Sinusoidal!J7807-Model!J7799</f>
        <v>-4.55616289076613E-3</v>
      </c>
      <c r="O7799" s="18">
        <f>Sinusoidal!K7807-Model!K7799</f>
        <v>-8.8295465666965445E-4</v>
      </c>
      <c r="P7799" s="18">
        <f>Sinusoidal!L7807-Model!L7799</f>
        <v>1.2244905830316455E-4</v>
      </c>
    </row>
    <row r="7800" spans="1:16">
      <c r="A7800">
        <v>2458147.5729149999</v>
      </c>
      <c r="B7800" s="7">
        <f t="shared" si="123"/>
        <v>43129.07291499991</v>
      </c>
      <c r="C7800">
        <v>-0.59699899999999995</v>
      </c>
      <c r="D7800">
        <v>0.118506</v>
      </c>
      <c r="E7800">
        <v>3.8800000000000001E-2</v>
      </c>
      <c r="F7800" s="16">
        <f>Sinusoidal!I7808-Model!C7800</f>
        <v>-0.16800249872935746</v>
      </c>
      <c r="G7800" s="17">
        <f>Sinusoidal!J7808-Model!D7800</f>
        <v>-0.29692037293805323</v>
      </c>
      <c r="H7800" s="18">
        <f>Sinusoidal!K7808-Model!E7800</f>
        <v>3.0640169608010859E-2</v>
      </c>
      <c r="I7800">
        <v>-0.75850399999999996</v>
      </c>
      <c r="J7800">
        <v>-0.173655</v>
      </c>
      <c r="K7800">
        <v>7.0487999999999995E-2</v>
      </c>
      <c r="L7800">
        <v>8.5761000000000004E-2</v>
      </c>
      <c r="M7800" s="16">
        <f>Sinusoidal!I7808-Model!I7800</f>
        <v>-6.4974987293574538E-3</v>
      </c>
      <c r="N7800" s="17">
        <f>Sinusoidal!J7808-Model!J7800</f>
        <v>-4.7593729380532301E-3</v>
      </c>
      <c r="O7800" s="18">
        <f>Sinusoidal!K7808-Model!K7800</f>
        <v>-1.0478303919891352E-3</v>
      </c>
      <c r="P7800" s="18">
        <f>Sinusoidal!L7808-Model!L7800</f>
        <v>1.3177192065641496E-4</v>
      </c>
    </row>
    <row r="7801" spans="1:16">
      <c r="A7801">
        <v>2458147.5763869998</v>
      </c>
      <c r="B7801" s="7">
        <f t="shared" si="123"/>
        <v>43129.076386999805</v>
      </c>
      <c r="C7801">
        <v>-0.627973</v>
      </c>
      <c r="D7801">
        <v>0.11057500000000001</v>
      </c>
      <c r="E7801">
        <v>4.0009000000000003E-2</v>
      </c>
      <c r="F7801" s="16">
        <f>Sinusoidal!I7809-Model!C7801</f>
        <v>-0.16707931218006122</v>
      </c>
      <c r="G7801" s="17">
        <f>Sinusoidal!J7809-Model!D7801</f>
        <v>-0.31642526291150158</v>
      </c>
      <c r="H7801" s="18">
        <f>Sinusoidal!K7809-Model!E7801</f>
        <v>1.3546207500169695E-2</v>
      </c>
      <c r="I7801">
        <v>-0.78898000000000001</v>
      </c>
      <c r="J7801">
        <v>-0.200905</v>
      </c>
      <c r="K7801">
        <v>5.4774999999999997E-2</v>
      </c>
      <c r="L7801">
        <v>8.4964999999999999E-2</v>
      </c>
      <c r="M7801" s="16">
        <f>Sinusoidal!I7809-Model!I7801</f>
        <v>-6.0723121800612123E-3</v>
      </c>
      <c r="N7801" s="17">
        <f>Sinusoidal!J7809-Model!J7801</f>
        <v>-4.9452629115015745E-3</v>
      </c>
      <c r="O7801" s="18">
        <f>Sinusoidal!K7809-Model!K7801</f>
        <v>-1.2197924998302995E-3</v>
      </c>
      <c r="P7801" s="18">
        <f>Sinusoidal!L7809-Model!L7801</f>
        <v>1.3867823293650661E-4</v>
      </c>
    </row>
    <row r="7802" spans="1:16">
      <c r="A7802">
        <v>2458147.5798590002</v>
      </c>
      <c r="B7802" s="7">
        <f t="shared" si="123"/>
        <v>43129.079859000165</v>
      </c>
      <c r="C7802">
        <v>-0.65708599999999995</v>
      </c>
      <c r="D7802">
        <v>0.10237499999999999</v>
      </c>
      <c r="E7802">
        <v>4.1110000000000001E-2</v>
      </c>
      <c r="F7802" s="16">
        <f>Sinusoidal!I7810-Model!C7802</f>
        <v>-0.16544000864020614</v>
      </c>
      <c r="G7802" s="17">
        <f>Sinusoidal!J7810-Model!D7802</f>
        <v>-0.3349939009294276</v>
      </c>
      <c r="H7802" s="18">
        <f>Sinusoidal!K7810-Model!E7802</f>
        <v>-3.6133507762271394E-3</v>
      </c>
      <c r="I7802">
        <v>-0.81690499999999999</v>
      </c>
      <c r="J7802">
        <v>-0.22750799999999999</v>
      </c>
      <c r="K7802">
        <v>3.8896E-2</v>
      </c>
      <c r="L7802">
        <v>8.3895999999999998E-2</v>
      </c>
      <c r="M7802" s="16">
        <f>Sinusoidal!I7810-Model!I7802</f>
        <v>-5.6210086402060933E-3</v>
      </c>
      <c r="N7802" s="17">
        <f>Sinusoidal!J7810-Model!J7802</f>
        <v>-5.1109009294276198E-3</v>
      </c>
      <c r="O7802" s="18">
        <f>Sinusoidal!K7810-Model!K7802</f>
        <v>-1.3993507762271387E-3</v>
      </c>
      <c r="P7802" s="18">
        <f>Sinusoidal!L7810-Model!L7802</f>
        <v>1.4272579758908832E-4</v>
      </c>
    </row>
    <row r="7803" spans="1:16">
      <c r="A7803">
        <v>2458147.5833319998</v>
      </c>
      <c r="B7803" s="7">
        <f t="shared" si="123"/>
        <v>43129.083331999835</v>
      </c>
      <c r="C7803">
        <v>-0.68425899999999995</v>
      </c>
      <c r="D7803">
        <v>9.3932000000000002E-2</v>
      </c>
      <c r="E7803">
        <v>4.2098999999999998E-2</v>
      </c>
      <c r="F7803" s="16">
        <f>Sinusoidal!I7811-Model!C7803</f>
        <v>-0.16307453368043978</v>
      </c>
      <c r="G7803" s="17">
        <f>Sinusoidal!J7811-Model!D7803</f>
        <v>-0.35256551796944618</v>
      </c>
      <c r="H7803" s="18">
        <f>Sinusoidal!K7811-Model!E7803</f>
        <v>-2.0782452315028704E-2</v>
      </c>
      <c r="I7803">
        <v>-0.84218899999999997</v>
      </c>
      <c r="J7803">
        <v>-0.25338100000000002</v>
      </c>
      <c r="K7803">
        <v>2.2901000000000001E-2</v>
      </c>
      <c r="L7803">
        <v>8.2557000000000005E-2</v>
      </c>
      <c r="M7803" s="16">
        <f>Sinusoidal!I7811-Model!I7803</f>
        <v>-5.1445336804397668E-3</v>
      </c>
      <c r="N7803" s="17">
        <f>Sinusoidal!J7811-Model!J7803</f>
        <v>-5.2525179694461466E-3</v>
      </c>
      <c r="O7803" s="18">
        <f>Sinusoidal!K7811-Model!K7803</f>
        <v>-1.5844523150287081E-3</v>
      </c>
      <c r="P7803" s="18">
        <f>Sinusoidal!L7811-Model!L7803</f>
        <v>1.4436659755137637E-4</v>
      </c>
    </row>
    <row r="7804" spans="1:16">
      <c r="A7804">
        <v>2458147.5868040002</v>
      </c>
      <c r="B7804" s="7">
        <f t="shared" si="123"/>
        <v>43129.086804000195</v>
      </c>
      <c r="C7804">
        <v>-0.70941900000000002</v>
      </c>
      <c r="D7804">
        <v>8.5271E-2</v>
      </c>
      <c r="E7804">
        <v>4.2973999999999998E-2</v>
      </c>
      <c r="F7804" s="16">
        <f>Sinusoidal!I7812-Model!C7804</f>
        <v>-0.15997547511490595</v>
      </c>
      <c r="G7804" s="17">
        <f>Sinusoidal!J7812-Model!D7804</f>
        <v>-0.36908078912542197</v>
      </c>
      <c r="H7804" s="18">
        <f>Sinusoidal!K7812-Model!E7804</f>
        <v>-3.7906650234489955E-2</v>
      </c>
      <c r="I7804">
        <v>-0.86474899999999999</v>
      </c>
      <c r="J7804">
        <v>-0.27844099999999999</v>
      </c>
      <c r="K7804">
        <v>6.8389999999999996E-3</v>
      </c>
      <c r="L7804">
        <v>8.0954999999999999E-2</v>
      </c>
      <c r="M7804" s="16">
        <f>Sinusoidal!I7812-Model!I7804</f>
        <v>-4.6454751149059836E-3</v>
      </c>
      <c r="N7804" s="17">
        <f>Sinusoidal!J7812-Model!J7804</f>
        <v>-5.368789125421991E-3</v>
      </c>
      <c r="O7804" s="18">
        <f>Sinusoidal!K7812-Model!K7804</f>
        <v>-1.771650234489954E-3</v>
      </c>
      <c r="P7804" s="18">
        <f>Sinusoidal!L7812-Model!L7804</f>
        <v>1.4093560684397266E-4</v>
      </c>
    </row>
    <row r="7805" spans="1:16">
      <c r="A7805">
        <v>2458147.5902760001</v>
      </c>
      <c r="B7805" s="7">
        <f t="shared" si="123"/>
        <v>43129.09027600009</v>
      </c>
      <c r="C7805">
        <v>-0.73249299999999995</v>
      </c>
      <c r="D7805">
        <v>7.6418E-2</v>
      </c>
      <c r="E7805">
        <v>4.3733000000000001E-2</v>
      </c>
      <c r="F7805" s="16">
        <f>Sinusoidal!I7813-Model!C7805</f>
        <v>-0.15614432365284148</v>
      </c>
      <c r="G7805" s="17">
        <f>Sinusoidal!J7813-Model!D7805</f>
        <v>-0.3844841069419439</v>
      </c>
      <c r="H7805" s="18">
        <f>Sinusoidal!K7813-Model!E7805</f>
        <v>-5.4931273680914362E-2</v>
      </c>
      <c r="I7805">
        <v>-0.88451400000000002</v>
      </c>
      <c r="J7805">
        <v>-0.30260999999999999</v>
      </c>
      <c r="K7805">
        <v>-9.2379999999999997E-3</v>
      </c>
      <c r="L7805">
        <v>7.9092999999999997E-2</v>
      </c>
      <c r="M7805" s="16">
        <f>Sinusoidal!I7813-Model!I7805</f>
        <v>-4.1233236528414041E-3</v>
      </c>
      <c r="N7805" s="17">
        <f>Sinusoidal!J7813-Model!J7805</f>
        <v>-5.4561069419439279E-3</v>
      </c>
      <c r="O7805" s="18">
        <f>Sinusoidal!K7813-Model!K7805</f>
        <v>-1.9602736809143616E-3</v>
      </c>
      <c r="P7805" s="18">
        <f>Sinusoidal!L7813-Model!L7805</f>
        <v>1.3463673899236084E-4</v>
      </c>
    </row>
    <row r="7806" spans="1:16">
      <c r="A7806">
        <v>2458147.593748</v>
      </c>
      <c r="B7806" s="7">
        <f t="shared" si="123"/>
        <v>43129.093747999985</v>
      </c>
      <c r="C7806">
        <v>-0.75341100000000005</v>
      </c>
      <c r="D7806">
        <v>6.7396999999999999E-2</v>
      </c>
      <c r="E7806">
        <v>4.4374999999999998E-2</v>
      </c>
      <c r="F7806" s="16">
        <f>Sinusoidal!I7814-Model!C7806</f>
        <v>-0.1515887046917529</v>
      </c>
      <c r="G7806" s="17">
        <f>Sinusoidal!J7814-Model!D7806</f>
        <v>-0.39872084594011353</v>
      </c>
      <c r="H7806" s="18">
        <f>Sinusoidal!K7814-Model!E7806</f>
        <v>-7.1802598558142444E-2</v>
      </c>
      <c r="I7806">
        <v>-0.90141800000000005</v>
      </c>
      <c r="J7806">
        <v>-0.32581199999999999</v>
      </c>
      <c r="K7806">
        <v>-2.528E-2</v>
      </c>
      <c r="L7806">
        <v>7.6978000000000005E-2</v>
      </c>
      <c r="M7806" s="16">
        <f>Sinusoidal!I7814-Model!I7806</f>
        <v>-3.5817046917528961E-3</v>
      </c>
      <c r="N7806" s="17">
        <f>Sinusoidal!J7814-Model!J7806</f>
        <v>-5.5118459401135578E-3</v>
      </c>
      <c r="O7806" s="18">
        <f>Sinusoidal!K7814-Model!K7806</f>
        <v>-2.147598558142446E-3</v>
      </c>
      <c r="P7806" s="18">
        <f>Sinusoidal!L7814-Model!L7806</f>
        <v>1.245259788458658E-4</v>
      </c>
    </row>
    <row r="7807" spans="1:16">
      <c r="A7807">
        <v>2458147.5972210001</v>
      </c>
      <c r="B7807" s="7">
        <f t="shared" si="123"/>
        <v>43129.09722100012</v>
      </c>
      <c r="C7807">
        <v>-0.77210500000000004</v>
      </c>
      <c r="D7807">
        <v>5.8234000000000001E-2</v>
      </c>
      <c r="E7807">
        <v>4.4898E-2</v>
      </c>
      <c r="F7807" s="16">
        <f>Sinusoidal!I7815-Model!C7807</f>
        <v>-0.14632358050124772</v>
      </c>
      <c r="G7807" s="17">
        <f>Sinusoidal!J7815-Model!D7807</f>
        <v>-0.41174161747767846</v>
      </c>
      <c r="H7807" s="18">
        <f>Sinusoidal!K7815-Model!E7807</f>
        <v>-8.8466018429784854E-2</v>
      </c>
      <c r="I7807">
        <v>-0.91540699999999997</v>
      </c>
      <c r="J7807">
        <v>-0.34797299999999998</v>
      </c>
      <c r="K7807">
        <v>-4.1237000000000003E-2</v>
      </c>
      <c r="L7807">
        <v>7.4618000000000004E-2</v>
      </c>
      <c r="M7807" s="16">
        <f>Sinusoidal!I7815-Model!I7807</f>
        <v>-3.0215805012477892E-3</v>
      </c>
      <c r="N7807" s="17">
        <f>Sinusoidal!J7815-Model!J7807</f>
        <v>-5.5346174776784718E-3</v>
      </c>
      <c r="O7807" s="18">
        <f>Sinusoidal!K7815-Model!K7807</f>
        <v>-2.3310184297848507E-3</v>
      </c>
      <c r="P7807" s="18">
        <f>Sinusoidal!L7815-Model!L7807</f>
        <v>1.0949175244011344E-4</v>
      </c>
    </row>
    <row r="7808" spans="1:16">
      <c r="A7808">
        <v>2458147.600693</v>
      </c>
      <c r="B7808" s="7">
        <f t="shared" si="123"/>
        <v>43129.100693000015</v>
      </c>
      <c r="C7808">
        <v>-0.78851000000000004</v>
      </c>
      <c r="D7808">
        <v>4.8953000000000003E-2</v>
      </c>
      <c r="E7808">
        <v>4.5302000000000002E-2</v>
      </c>
      <c r="F7808" s="16">
        <f>Sinusoidal!I7816-Model!C7808</f>
        <v>-0.1403704221417954</v>
      </c>
      <c r="G7808" s="17">
        <f>Sinusoidal!J7816-Model!D7808</f>
        <v>-0.42349851411699557</v>
      </c>
      <c r="H7808" s="18">
        <f>Sinusoidal!K7816-Model!E7808</f>
        <v>-0.10486921503997104</v>
      </c>
      <c r="I7808">
        <v>-0.92643399999999998</v>
      </c>
      <c r="J7808">
        <v>-0.36902299999999999</v>
      </c>
      <c r="K7808">
        <v>-5.7058999999999999E-2</v>
      </c>
      <c r="L7808">
        <v>7.2020000000000001E-2</v>
      </c>
      <c r="M7808" s="16">
        <f>Sinusoidal!I7816-Model!I7808</f>
        <v>-2.4464221417954679E-3</v>
      </c>
      <c r="N7808" s="17">
        <f>Sinusoidal!J7816-Model!J7808</f>
        <v>-5.5225141169955583E-3</v>
      </c>
      <c r="O7808" s="18">
        <f>Sinusoidal!K7816-Model!K7808</f>
        <v>-2.5082150399710484E-3</v>
      </c>
      <c r="P7808" s="18">
        <f>Sinusoidal!L7816-Model!L7808</f>
        <v>9.0232598558628863E-5</v>
      </c>
    </row>
    <row r="7809" spans="1:16">
      <c r="A7809">
        <v>2458147.6041649999</v>
      </c>
      <c r="B7809" s="7">
        <f t="shared" si="123"/>
        <v>43129.10416499991</v>
      </c>
      <c r="C7809">
        <v>-0.80256099999999997</v>
      </c>
      <c r="D7809">
        <v>3.9579000000000003E-2</v>
      </c>
      <c r="E7809">
        <v>4.5587000000000003E-2</v>
      </c>
      <c r="F7809" s="16">
        <f>Sinusoidal!I7817-Model!C7809</f>
        <v>-0.13376035056135682</v>
      </c>
      <c r="G7809" s="17">
        <f>Sinusoidal!J7817-Model!D7809</f>
        <v>-0.43394834270899596</v>
      </c>
      <c r="H7809" s="18">
        <f>Sinusoidal!K7817-Model!E7809</f>
        <v>-0.12096032790007298</v>
      </c>
      <c r="I7809">
        <v>-0.93446399999999996</v>
      </c>
      <c r="J7809">
        <v>-0.38889600000000002</v>
      </c>
      <c r="K7809">
        <v>-7.2694999999999996E-2</v>
      </c>
      <c r="L7809">
        <v>6.9193000000000005E-2</v>
      </c>
      <c r="M7809" s="16">
        <f>Sinusoidal!I7817-Model!I7809</f>
        <v>-1.8573505613568297E-3</v>
      </c>
      <c r="N7809" s="17">
        <f>Sinusoidal!J7817-Model!J7809</f>
        <v>-5.4733427089959652E-3</v>
      </c>
      <c r="O7809" s="18">
        <f>Sinusoidal!K7817-Model!K7809</f>
        <v>-2.6783279000729826E-3</v>
      </c>
      <c r="P7809" s="18">
        <f>Sinusoidal!L7817-Model!L7809</f>
        <v>6.6232214345304796E-5</v>
      </c>
    </row>
    <row r="7810" spans="1:16">
      <c r="A7810">
        <v>2458147.6076369998</v>
      </c>
      <c r="B7810" s="7">
        <f t="shared" si="123"/>
        <v>43129.107636999805</v>
      </c>
      <c r="C7810">
        <v>-0.81419799999999998</v>
      </c>
      <c r="D7810">
        <v>3.0137000000000001E-2</v>
      </c>
      <c r="E7810">
        <v>4.5752000000000001E-2</v>
      </c>
      <c r="F7810" s="16">
        <f>Sinusoidal!I7818-Model!C7810</f>
        <v>-0.12652924641234742</v>
      </c>
      <c r="G7810" s="17">
        <f>Sinusoidal!J7818-Model!D7810</f>
        <v>-0.44305184543728515</v>
      </c>
      <c r="H7810" s="18">
        <f>Sinusoidal!K7818-Model!E7810</f>
        <v>-0.13668712239144271</v>
      </c>
      <c r="I7810">
        <v>-0.939469</v>
      </c>
      <c r="J7810">
        <v>-0.40752699999999997</v>
      </c>
      <c r="K7810">
        <v>-8.8097999999999996E-2</v>
      </c>
      <c r="L7810">
        <v>6.6145999999999996E-2</v>
      </c>
      <c r="M7810" s="16">
        <f>Sinusoidal!I7818-Model!I7810</f>
        <v>-1.2582464123473969E-3</v>
      </c>
      <c r="N7810" s="17">
        <f>Sinusoidal!J7818-Model!J7810</f>
        <v>-5.3878454372851547E-3</v>
      </c>
      <c r="O7810" s="18">
        <f>Sinusoidal!K7818-Model!K7810</f>
        <v>-2.8371223914427229E-3</v>
      </c>
      <c r="P7810" s="18">
        <f>Sinusoidal!L7818-Model!L7810</f>
        <v>3.7731955896791458E-5</v>
      </c>
    </row>
    <row r="7811" spans="1:16">
      <c r="A7811">
        <v>2458147.6111090002</v>
      </c>
      <c r="B7811" s="7">
        <f t="shared" si="123"/>
        <v>43129.111109000165</v>
      </c>
      <c r="C7811">
        <v>-0.82336100000000001</v>
      </c>
      <c r="D7811">
        <v>2.0652E-2</v>
      </c>
      <c r="E7811">
        <v>4.5796999999999997E-2</v>
      </c>
      <c r="F7811" s="16">
        <f>Sinusoidal!I7819-Model!C7811</f>
        <v>-0.11872282823318003</v>
      </c>
      <c r="G7811" s="17">
        <f>Sinusoidal!J7819-Model!D7811</f>
        <v>-0.45077390810627993</v>
      </c>
      <c r="H7811" s="18">
        <f>Sinusoidal!K7819-Model!E7811</f>
        <v>-0.15199915583957271</v>
      </c>
      <c r="I7811">
        <v>-0.94143299999999996</v>
      </c>
      <c r="J7811">
        <v>-0.42485899999999999</v>
      </c>
      <c r="K7811">
        <v>-0.103218</v>
      </c>
      <c r="L7811">
        <v>6.2887999999999999E-2</v>
      </c>
      <c r="M7811" s="16">
        <f>Sinusoidal!I7819-Model!I7811</f>
        <v>-6.5082823318007854E-4</v>
      </c>
      <c r="N7811" s="17">
        <f>Sinusoidal!J7819-Model!J7811</f>
        <v>-5.2629081062799399E-3</v>
      </c>
      <c r="O7811" s="18">
        <f>Sinusoidal!K7819-Model!K7811</f>
        <v>-2.9841558395727052E-3</v>
      </c>
      <c r="P7811" s="18">
        <f>Sinusoidal!L7819-Model!L7811</f>
        <v>5.7008829238702763E-6</v>
      </c>
    </row>
    <row r="7812" spans="1:16">
      <c r="A7812">
        <v>2458147.6145819998</v>
      </c>
      <c r="B7812" s="7">
        <f t="shared" ref="B7812:B7875" si="124">A7812-2415018.5</f>
        <v>43129.114581999835</v>
      </c>
      <c r="C7812">
        <v>-0.82999599999999996</v>
      </c>
      <c r="D7812">
        <v>1.1146E-2</v>
      </c>
      <c r="E7812">
        <v>4.5724000000000001E-2</v>
      </c>
      <c r="F7812" s="16">
        <f>Sinusoidal!I7820-Model!C7812</f>
        <v>-0.11039069874080321</v>
      </c>
      <c r="G7812" s="17">
        <f>Sinusoidal!J7820-Model!D7812</f>
        <v>-0.45708075499801082</v>
      </c>
      <c r="H7812" s="18">
        <f>Sinusoidal!K7820-Model!E7812</f>
        <v>-0.16684894102120973</v>
      </c>
      <c r="I7812">
        <v>-0.94034899999999999</v>
      </c>
      <c r="J7812">
        <v>-0.440834</v>
      </c>
      <c r="K7812">
        <v>-0.118008</v>
      </c>
      <c r="L7812">
        <v>5.9431999999999999E-2</v>
      </c>
      <c r="M7812" s="16">
        <f>Sinusoidal!I7820-Model!I7812</f>
        <v>-3.7698740803171482E-5</v>
      </c>
      <c r="N7812" s="17">
        <f>Sinusoidal!J7820-Model!J7812</f>
        <v>-5.1007549980108258E-3</v>
      </c>
      <c r="O7812" s="18">
        <f>Sinusoidal!K7820-Model!K7812</f>
        <v>-3.1169410212097265E-3</v>
      </c>
      <c r="P7812" s="18">
        <f>Sinusoidal!L7820-Model!L7812</f>
        <v>-3.2196555401250992E-5</v>
      </c>
    </row>
    <row r="7813" spans="1:16">
      <c r="A7813">
        <v>2458147.6180540002</v>
      </c>
      <c r="B7813" s="7">
        <f t="shared" si="124"/>
        <v>43129.118054000195</v>
      </c>
      <c r="C7813">
        <v>-0.83405099999999999</v>
      </c>
      <c r="D7813">
        <v>1.645E-3</v>
      </c>
      <c r="E7813">
        <v>4.5533999999999998E-2</v>
      </c>
      <c r="F7813" s="16">
        <f>Sinusoidal!I7821-Model!C7813</f>
        <v>-0.10159035908423653</v>
      </c>
      <c r="G7813" s="17">
        <f>Sinusoidal!J7821-Model!D7813</f>
        <v>-0.46194712966584639</v>
      </c>
      <c r="H7813" s="18">
        <f>Sinusoidal!K7821-Model!E7813</f>
        <v>-0.18118910657429166</v>
      </c>
      <c r="I7813">
        <v>-0.93621900000000002</v>
      </c>
      <c r="J7813">
        <v>-0.455403</v>
      </c>
      <c r="K7813">
        <v>-0.13242300000000001</v>
      </c>
      <c r="L7813">
        <v>5.5787000000000003E-2</v>
      </c>
      <c r="M7813" s="16">
        <f>Sinusoidal!I7821-Model!I7813</f>
        <v>5.7764091576351095E-4</v>
      </c>
      <c r="N7813" s="17">
        <f>Sinusoidal!J7821-Model!J7813</f>
        <v>-4.8991296658463801E-3</v>
      </c>
      <c r="O7813" s="18">
        <f>Sinusoidal!K7821-Model!K7813</f>
        <v>-3.2321065742916544E-3</v>
      </c>
      <c r="P7813" s="18">
        <f>Sinusoidal!L7821-Model!L7813</f>
        <v>-7.3635088632485746E-5</v>
      </c>
    </row>
    <row r="7814" spans="1:16">
      <c r="A7814">
        <v>2458147.6215260001</v>
      </c>
      <c r="B7814" s="7">
        <f t="shared" si="124"/>
        <v>43129.12152600009</v>
      </c>
      <c r="C7814">
        <v>-0.83547899999999997</v>
      </c>
      <c r="D7814">
        <v>-7.8289999999999992E-3</v>
      </c>
      <c r="E7814">
        <v>4.5227000000000003E-2</v>
      </c>
      <c r="F7814" s="16">
        <f>Sinusoidal!I7822-Model!C7814</f>
        <v>-9.2384191012916728E-2</v>
      </c>
      <c r="G7814" s="17">
        <f>Sinusoidal!J7822-Model!D7814</f>
        <v>-0.46534846107942879</v>
      </c>
      <c r="H7814" s="18">
        <f>Sinusoidal!K7822-Model!E7814</f>
        <v>-0.19497255379103628</v>
      </c>
      <c r="I7814">
        <v>-0.92905700000000002</v>
      </c>
      <c r="J7814">
        <v>-0.46851700000000002</v>
      </c>
      <c r="K7814">
        <v>-0.14641599999999999</v>
      </c>
      <c r="L7814">
        <v>5.1964999999999997E-2</v>
      </c>
      <c r="M7814" s="16">
        <f>Sinusoidal!I7822-Model!I7814</f>
        <v>1.1938089870833224E-3</v>
      </c>
      <c r="N7814" s="17">
        <f>Sinusoidal!J7822-Model!J7814</f>
        <v>-4.660461079428746E-3</v>
      </c>
      <c r="O7814" s="18">
        <f>Sinusoidal!K7822-Model!K7814</f>
        <v>-3.3295537910363049E-3</v>
      </c>
      <c r="P7814" s="18">
        <f>Sinusoidal!L7822-Model!L7814</f>
        <v>-1.186653352848524E-4</v>
      </c>
    </row>
    <row r="7815" spans="1:16">
      <c r="A7815">
        <v>2458147.624998</v>
      </c>
      <c r="B7815" s="7">
        <f t="shared" si="124"/>
        <v>43129.124997999985</v>
      </c>
      <c r="C7815">
        <v>-0.83424100000000001</v>
      </c>
      <c r="D7815">
        <v>-1.7252E-2</v>
      </c>
      <c r="E7815">
        <v>4.4805999999999999E-2</v>
      </c>
      <c r="F7815" s="16">
        <f>Sinusoidal!I7823-Model!C7815</f>
        <v>-8.2836407017638392E-2</v>
      </c>
      <c r="G7815" s="17">
        <f>Sinusoidal!J7823-Model!D7815</f>
        <v>-0.46726701458199954</v>
      </c>
      <c r="H7815" s="18">
        <f>Sinusoidal!K7823-Model!E7815</f>
        <v>-0.20815660928570345</v>
      </c>
      <c r="I7815">
        <v>-0.91888400000000003</v>
      </c>
      <c r="J7815">
        <v>-0.48013400000000001</v>
      </c>
      <c r="K7815">
        <v>-0.159944</v>
      </c>
      <c r="L7815">
        <v>4.7979000000000001E-2</v>
      </c>
      <c r="M7815" s="16">
        <f>Sinusoidal!I7823-Model!I7815</f>
        <v>1.8065929823616322E-3</v>
      </c>
      <c r="N7815" s="17">
        <f>Sinusoidal!J7823-Model!J7815</f>
        <v>-4.3850145819995245E-3</v>
      </c>
      <c r="O7815" s="18">
        <f>Sinusoidal!K7823-Model!K7815</f>
        <v>-3.406609285703438E-3</v>
      </c>
      <c r="P7815" s="18">
        <f>Sinusoidal!L7823-Model!L7815</f>
        <v>-1.6775253606973739E-4</v>
      </c>
    </row>
    <row r="7816" spans="1:16">
      <c r="A7816">
        <v>2458147.6284710001</v>
      </c>
      <c r="B7816" s="7">
        <f t="shared" si="124"/>
        <v>43129.12847100012</v>
      </c>
      <c r="C7816">
        <v>-0.83030300000000001</v>
      </c>
      <c r="D7816">
        <v>-2.6599000000000001E-2</v>
      </c>
      <c r="E7816">
        <v>4.4273E-2</v>
      </c>
      <c r="F7816" s="16">
        <f>Sinusoidal!I7824-Model!C7816</f>
        <v>-7.3015968605648296E-2</v>
      </c>
      <c r="G7816" s="17">
        <f>Sinusoidal!J7824-Model!D7816</f>
        <v>-0.46769102717096706</v>
      </c>
      <c r="H7816" s="18">
        <f>Sinusoidal!K7824-Model!E7816</f>
        <v>-0.22069917304233877</v>
      </c>
      <c r="I7816">
        <v>-0.90573199999999998</v>
      </c>
      <c r="J7816">
        <v>-0.49021599999999999</v>
      </c>
      <c r="K7816">
        <v>-0.17296400000000001</v>
      </c>
      <c r="L7816">
        <v>4.3841999999999999E-2</v>
      </c>
      <c r="M7816" s="16">
        <f>Sinusoidal!I7824-Model!I7816</f>
        <v>2.4130313943516724E-3</v>
      </c>
      <c r="N7816" s="17">
        <f>Sinusoidal!J7824-Model!J7816</f>
        <v>-4.0740271709670539E-3</v>
      </c>
      <c r="O7816" s="18">
        <f>Sinusoidal!K7824-Model!K7816</f>
        <v>-3.4621730423387564E-3</v>
      </c>
      <c r="P7816" s="18">
        <f>Sinusoidal!L7824-Model!L7816</f>
        <v>-2.2081718462265559E-4</v>
      </c>
    </row>
    <row r="7817" spans="1:16">
      <c r="A7817">
        <v>2458147.631943</v>
      </c>
      <c r="B7817" s="7">
        <f t="shared" si="124"/>
        <v>43129.131943000015</v>
      </c>
      <c r="C7817">
        <v>-0.82364099999999996</v>
      </c>
      <c r="D7817">
        <v>-3.5848999999999999E-2</v>
      </c>
      <c r="E7817">
        <v>4.3629000000000001E-2</v>
      </c>
      <c r="F7817" s="16">
        <f>Sinusoidal!I7825-Model!C7817</f>
        <v>-6.2991472974967211E-2</v>
      </c>
      <c r="G7817" s="17">
        <f>Sinusoidal!J7825-Model!D7817</f>
        <v>-0.46660982666302697</v>
      </c>
      <c r="H7817" s="18">
        <f>Sinusoidal!K7825-Model!E7817</f>
        <v>-0.23255886136239368</v>
      </c>
      <c r="I7817">
        <v>-0.88964399999999999</v>
      </c>
      <c r="J7817">
        <v>-0.49872899999999998</v>
      </c>
      <c r="K7817">
        <v>-0.18543399999999999</v>
      </c>
      <c r="L7817">
        <v>3.9565999999999997E-2</v>
      </c>
      <c r="M7817" s="16">
        <f>Sinusoidal!I7825-Model!I7817</f>
        <v>3.011527025032823E-3</v>
      </c>
      <c r="N7817" s="17">
        <f>Sinusoidal!J7825-Model!J7817</f>
        <v>-3.7298266630270138E-3</v>
      </c>
      <c r="O7817" s="18">
        <f>Sinusoidal!K7825-Model!K7817</f>
        <v>-3.4958613623936874E-3</v>
      </c>
      <c r="P7817" s="18">
        <f>Sinusoidal!L7825-Model!L7817</f>
        <v>-2.7627742395738147E-4</v>
      </c>
    </row>
    <row r="7818" spans="1:16">
      <c r="A7818">
        <v>2458147.6354149999</v>
      </c>
      <c r="B7818" s="7">
        <f t="shared" si="124"/>
        <v>43129.13541499991</v>
      </c>
      <c r="C7818">
        <v>-0.81423800000000002</v>
      </c>
      <c r="D7818">
        <v>-4.4977999999999997E-2</v>
      </c>
      <c r="E7818">
        <v>4.2876999999999998E-2</v>
      </c>
      <c r="F7818" s="16">
        <f>Sinusoidal!I7826-Model!C7818</f>
        <v>-5.2834008455080794E-2</v>
      </c>
      <c r="G7818" s="17">
        <f>Sinusoidal!J7826-Model!D7818</f>
        <v>-0.46402093435778974</v>
      </c>
      <c r="H7818" s="18">
        <f>Sinusoidal!K7826-Model!E7818</f>
        <v>-0.24369814424912439</v>
      </c>
      <c r="I7818">
        <v>-0.87067000000000005</v>
      </c>
      <c r="J7818">
        <v>-0.50564500000000001</v>
      </c>
      <c r="K7818">
        <v>-0.19731699999999999</v>
      </c>
      <c r="L7818">
        <v>3.5165000000000002E-2</v>
      </c>
      <c r="M7818" s="16">
        <f>Sinusoidal!I7826-Model!I7818</f>
        <v>3.5979915449192434E-3</v>
      </c>
      <c r="N7818" s="17">
        <f>Sinusoidal!J7826-Model!J7818</f>
        <v>-3.3539343577897451E-3</v>
      </c>
      <c r="O7818" s="18">
        <f>Sinusoidal!K7826-Model!K7818</f>
        <v>-3.5041442491244024E-3</v>
      </c>
      <c r="P7818" s="18">
        <f>Sinusoidal!L7826-Model!L7818</f>
        <v>-3.3409307129673993E-4</v>
      </c>
    </row>
    <row r="7819" spans="1:16">
      <c r="A7819">
        <v>2458147.6388869998</v>
      </c>
      <c r="B7819" s="7">
        <f t="shared" si="124"/>
        <v>43129.138886999805</v>
      </c>
      <c r="C7819">
        <v>-0.80208900000000005</v>
      </c>
      <c r="D7819">
        <v>-5.3963999999999998E-2</v>
      </c>
      <c r="E7819">
        <v>4.2021000000000003E-2</v>
      </c>
      <c r="F7819" s="16">
        <f>Sinusoidal!I7827-Model!C7819</f>
        <v>-4.2611979182616277E-2</v>
      </c>
      <c r="G7819" s="17">
        <f>Sinusoidal!J7827-Model!D7819</f>
        <v>-0.45992515086699892</v>
      </c>
      <c r="H7819" s="18">
        <f>Sinusoidal!K7827-Model!E7819</f>
        <v>-0.2540824767833112</v>
      </c>
      <c r="I7819">
        <v>-0.84887100000000004</v>
      </c>
      <c r="J7819">
        <v>-0.51093999999999995</v>
      </c>
      <c r="K7819">
        <v>-0.20857300000000001</v>
      </c>
      <c r="L7819">
        <v>3.0653E-2</v>
      </c>
      <c r="M7819" s="16">
        <f>Sinusoidal!I7827-Model!I7819</f>
        <v>4.1700208173837128E-3</v>
      </c>
      <c r="N7819" s="17">
        <f>Sinusoidal!J7827-Model!J7819</f>
        <v>-2.9491508669989841E-3</v>
      </c>
      <c r="O7819" s="18">
        <f>Sinusoidal!K7827-Model!K7819</f>
        <v>-3.4884767833111563E-3</v>
      </c>
      <c r="P7819" s="18">
        <f>Sinusoidal!L7827-Model!L7819</f>
        <v>-3.9381112854290634E-4</v>
      </c>
    </row>
    <row r="7820" spans="1:16">
      <c r="A7820">
        <v>2458147.6423590002</v>
      </c>
      <c r="B7820" s="7">
        <f t="shared" si="124"/>
        <v>43129.142359000165</v>
      </c>
      <c r="C7820">
        <v>-0.78720100000000004</v>
      </c>
      <c r="D7820">
        <v>-6.2782000000000004E-2</v>
      </c>
      <c r="E7820">
        <v>4.1062000000000001E-2</v>
      </c>
      <c r="F7820" s="16">
        <f>Sinusoidal!I7828-Model!C7820</f>
        <v>-3.239089958054453E-2</v>
      </c>
      <c r="G7820" s="17">
        <f>Sinusoidal!J7828-Model!D7820</f>
        <v>-0.45433162483110712</v>
      </c>
      <c r="H7820" s="18">
        <f>Sinusoidal!K7828-Model!E7820</f>
        <v>-0.26367642406435737</v>
      </c>
      <c r="I7820">
        <v>-0.824318</v>
      </c>
      <c r="J7820">
        <v>-0.51459500000000002</v>
      </c>
      <c r="K7820">
        <v>-0.219166</v>
      </c>
      <c r="L7820">
        <v>2.6044999999999999E-2</v>
      </c>
      <c r="M7820" s="16">
        <f>Sinusoidal!I7828-Model!I7820</f>
        <v>4.7261004194554257E-3</v>
      </c>
      <c r="N7820" s="17">
        <f>Sinusoidal!J7828-Model!J7820</f>
        <v>-2.5186248311070969E-3</v>
      </c>
      <c r="O7820" s="18">
        <f>Sinusoidal!K7828-Model!K7820</f>
        <v>-3.4484240643573583E-3</v>
      </c>
      <c r="P7820" s="18">
        <f>Sinusoidal!L7828-Model!L7820</f>
        <v>-4.5561263082463666E-4</v>
      </c>
    </row>
    <row r="7821" spans="1:16">
      <c r="A7821">
        <v>2458147.6458319998</v>
      </c>
      <c r="B7821" s="7">
        <f t="shared" si="124"/>
        <v>43129.145831999835</v>
      </c>
      <c r="C7821">
        <v>-0.76959299999999997</v>
      </c>
      <c r="D7821">
        <v>-7.1411000000000002E-2</v>
      </c>
      <c r="E7821">
        <v>4.0003999999999998E-2</v>
      </c>
      <c r="F7821" s="16">
        <f>Sinusoidal!I7829-Model!C7821</f>
        <v>-2.2233159306714656E-2</v>
      </c>
      <c r="G7821" s="17">
        <f>Sinusoidal!J7829-Model!D7821</f>
        <v>-0.44725090430058678</v>
      </c>
      <c r="H7821" s="18">
        <f>Sinusoidal!K7829-Model!E7821</f>
        <v>-0.27244977931200187</v>
      </c>
      <c r="I7821">
        <v>-0.79708800000000002</v>
      </c>
      <c r="J7821">
        <v>-0.51659699999999997</v>
      </c>
      <c r="K7821">
        <v>-0.22906399999999999</v>
      </c>
      <c r="L7821">
        <v>2.1354999999999999E-2</v>
      </c>
      <c r="M7821" s="16">
        <f>Sinusoidal!I7829-Model!I7821</f>
        <v>5.2618406932853912E-3</v>
      </c>
      <c r="N7821" s="17">
        <f>Sinusoidal!J7829-Model!J7821</f>
        <v>-2.0649043005868117E-3</v>
      </c>
      <c r="O7821" s="18">
        <f>Sinusoidal!K7829-Model!K7821</f>
        <v>-3.381779312001898E-3</v>
      </c>
      <c r="P7821" s="18">
        <f>Sinusoidal!L7829-Model!L7821</f>
        <v>-5.1836068134929192E-4</v>
      </c>
    </row>
    <row r="7822" spans="1:16">
      <c r="A7822">
        <v>2458147.6493040002</v>
      </c>
      <c r="B7822" s="7">
        <f t="shared" si="124"/>
        <v>43129.149304000195</v>
      </c>
      <c r="C7822">
        <v>-0.74929400000000002</v>
      </c>
      <c r="D7822">
        <v>-7.9828999999999997E-2</v>
      </c>
      <c r="E7822">
        <v>3.8850999999999997E-2</v>
      </c>
      <c r="F7822" s="16">
        <f>Sinusoidal!I7830-Model!C7822</f>
        <v>-1.2199759433942692E-2</v>
      </c>
      <c r="G7822" s="17">
        <f>Sinusoidal!J7830-Model!D7822</f>
        <v>-0.43869997061532567</v>
      </c>
      <c r="H7822" s="18">
        <f>Sinusoidal!K7830-Model!E7822</f>
        <v>-0.28037467474563715</v>
      </c>
      <c r="I7822">
        <v>-0.76726899999999998</v>
      </c>
      <c r="J7822">
        <v>-0.51693699999999998</v>
      </c>
      <c r="K7822">
        <v>-0.238233</v>
      </c>
      <c r="L7822">
        <v>1.6598000000000002E-2</v>
      </c>
      <c r="M7822" s="16">
        <f>Sinusoidal!I7830-Model!I7822</f>
        <v>5.7752405660572714E-3</v>
      </c>
      <c r="N7822" s="17">
        <f>Sinusoidal!J7830-Model!J7822</f>
        <v>-1.5919706153256774E-3</v>
      </c>
      <c r="O7822" s="18">
        <f>Sinusoidal!K7830-Model!K7822</f>
        <v>-3.2906747456371843E-3</v>
      </c>
      <c r="P7822" s="18">
        <f>Sinusoidal!L7830-Model!L7822</f>
        <v>-5.8164951678633253E-4</v>
      </c>
    </row>
    <row r="7823" spans="1:16">
      <c r="A7823">
        <v>2458147.6527760001</v>
      </c>
      <c r="B7823" s="7">
        <f t="shared" si="124"/>
        <v>43129.15277600009</v>
      </c>
      <c r="C7823">
        <v>-0.72635099999999997</v>
      </c>
      <c r="D7823">
        <v>-8.8011000000000006E-2</v>
      </c>
      <c r="E7823">
        <v>3.7606000000000001E-2</v>
      </c>
      <c r="F7823" s="16">
        <f>Sinusoidal!I7831-Model!C7823</f>
        <v>-2.3420207165136819E-3</v>
      </c>
      <c r="G7823" s="17">
        <f>Sinusoidal!J7831-Model!D7823</f>
        <v>-0.42870425467232715</v>
      </c>
      <c r="H7823" s="18">
        <f>Sinusoidal!K7831-Model!E7823</f>
        <v>-0.28742468488194839</v>
      </c>
      <c r="I7823">
        <v>-0.73495900000000003</v>
      </c>
      <c r="J7823">
        <v>-0.51561199999999996</v>
      </c>
      <c r="K7823">
        <v>-0.246645</v>
      </c>
      <c r="L7823">
        <v>1.1788E-2</v>
      </c>
      <c r="M7823" s="16">
        <f>Sinusoidal!I7831-Model!I7823</f>
        <v>6.2659792834863781E-3</v>
      </c>
      <c r="N7823" s="17">
        <f>Sinusoidal!J7831-Model!J7823</f>
        <v>-1.1032546723271919E-3</v>
      </c>
      <c r="O7823" s="18">
        <f>Sinusoidal!K7831-Model!K7823</f>
        <v>-3.1736848819484131E-3</v>
      </c>
      <c r="P7823" s="18">
        <f>Sinusoidal!L7831-Model!L7823</f>
        <v>-6.4385444419492142E-4</v>
      </c>
    </row>
    <row r="7824" spans="1:16">
      <c r="A7824">
        <v>2458147.656248</v>
      </c>
      <c r="B7824" s="7">
        <f t="shared" si="124"/>
        <v>43129.156247999985</v>
      </c>
      <c r="C7824">
        <v>-0.70082100000000003</v>
      </c>
      <c r="D7824">
        <v>-9.5936999999999995E-2</v>
      </c>
      <c r="E7824">
        <v>3.6273E-2</v>
      </c>
      <c r="F7824" s="16">
        <f>Sinusoidal!I7832-Model!C7824</f>
        <v>7.290735110788038E-3</v>
      </c>
      <c r="G7824" s="17">
        <f>Sinusoidal!J7832-Model!D7824</f>
        <v>-0.41728963552898229</v>
      </c>
      <c r="H7824" s="18">
        <f>Sinusoidal!K7832-Model!E7824</f>
        <v>-0.29357692191589513</v>
      </c>
      <c r="I7824">
        <v>-0.70025899999999996</v>
      </c>
      <c r="J7824">
        <v>-0.51262399999999997</v>
      </c>
      <c r="K7824">
        <v>-0.254272</v>
      </c>
      <c r="L7824">
        <v>6.9420000000000003E-3</v>
      </c>
      <c r="M7824" s="16">
        <f>Sinusoidal!I7832-Model!I7824</f>
        <v>6.7287351107879756E-3</v>
      </c>
      <c r="N7824" s="17">
        <f>Sinusoidal!J7832-Model!J7824</f>
        <v>-6.0263552898232042E-4</v>
      </c>
      <c r="O7824" s="18">
        <f>Sinusoidal!K7832-Model!K7824</f>
        <v>-3.0319219158951305E-3</v>
      </c>
      <c r="P7824" s="18">
        <f>Sinusoidal!L7832-Model!L7824</f>
        <v>-7.0618248755134876E-4</v>
      </c>
    </row>
    <row r="7825" spans="1:16">
      <c r="A7825">
        <v>2458147.6597210001</v>
      </c>
      <c r="B7825" s="7">
        <f t="shared" si="124"/>
        <v>43129.15972100012</v>
      </c>
      <c r="C7825">
        <v>-0.67277500000000001</v>
      </c>
      <c r="D7825">
        <v>-0.103584</v>
      </c>
      <c r="E7825">
        <v>3.4855999999999998E-2</v>
      </c>
      <c r="F7825" s="16">
        <f>Sinusoidal!I7833-Model!C7825</f>
        <v>1.6655529968632288E-2</v>
      </c>
      <c r="G7825" s="17">
        <f>Sinusoidal!J7833-Model!D7825</f>
        <v>-0.40449042134644597</v>
      </c>
      <c r="H7825" s="18">
        <f>Sinusoidal!K7833-Model!E7825</f>
        <v>-0.29881112287603734</v>
      </c>
      <c r="I7825">
        <v>-0.66328299999999996</v>
      </c>
      <c r="J7825">
        <v>-0.50797999999999999</v>
      </c>
      <c r="K7825">
        <v>-0.26108799999999999</v>
      </c>
      <c r="L7825">
        <v>2.0739999999999999E-3</v>
      </c>
      <c r="M7825" s="16">
        <f>Sinusoidal!I7833-Model!I7825</f>
        <v>7.1635299686322318E-3</v>
      </c>
      <c r="N7825" s="17">
        <f>Sinusoidal!J7833-Model!J7825</f>
        <v>-9.4421346445994203E-5</v>
      </c>
      <c r="O7825" s="18">
        <f>Sinusoidal!K7833-Model!K7825</f>
        <v>-2.8671228760373535E-3</v>
      </c>
      <c r="P7825" s="18">
        <f>Sinusoidal!L7833-Model!L7825</f>
        <v>-7.6672357979957681E-4</v>
      </c>
    </row>
    <row r="7826" spans="1:16">
      <c r="A7826">
        <v>2458147.663193</v>
      </c>
      <c r="B7826" s="7">
        <f t="shared" si="124"/>
        <v>43129.163193000015</v>
      </c>
      <c r="C7826">
        <v>-0.64229800000000004</v>
      </c>
      <c r="D7826">
        <v>-0.110929</v>
      </c>
      <c r="E7826">
        <v>3.3359E-2</v>
      </c>
      <c r="F7826" s="16">
        <f>Sinusoidal!I7834-Model!C7826</f>
        <v>2.5716098886748306E-2</v>
      </c>
      <c r="G7826" s="17">
        <f>Sinusoidal!J7834-Model!D7826</f>
        <v>-0.39034631273485093</v>
      </c>
      <c r="H7826" s="18">
        <f>Sinusoidal!K7834-Model!E7826</f>
        <v>-0.30310972827159799</v>
      </c>
      <c r="I7826">
        <v>-0.62414999999999998</v>
      </c>
      <c r="J7826">
        <v>-0.50169299999999994</v>
      </c>
      <c r="K7826">
        <v>-0.26707199999999998</v>
      </c>
      <c r="L7826">
        <v>-2.8E-3</v>
      </c>
      <c r="M7826" s="16">
        <f>Sinusoidal!I7834-Model!I7826</f>
        <v>7.5680988867482535E-3</v>
      </c>
      <c r="N7826" s="17">
        <f>Sinusoidal!J7834-Model!J7826</f>
        <v>4.1768726514901378E-4</v>
      </c>
      <c r="O7826" s="18">
        <f>Sinusoidal!K7834-Model!K7826</f>
        <v>-2.6787282715979854E-3</v>
      </c>
      <c r="P7826" s="18">
        <f>Sinusoidal!L7834-Model!L7826</f>
        <v>-8.2550213444642978E-4</v>
      </c>
    </row>
    <row r="7827" spans="1:16">
      <c r="A7827">
        <v>2458147.6666649999</v>
      </c>
      <c r="B7827" s="7">
        <f t="shared" si="124"/>
        <v>43129.16666499991</v>
      </c>
      <c r="C7827">
        <v>-0.609487</v>
      </c>
      <c r="D7827">
        <v>-0.117951</v>
      </c>
      <c r="E7827">
        <v>3.1787000000000003E-2</v>
      </c>
      <c r="F7827" s="16">
        <f>Sinusoidal!I7835-Model!C7827</f>
        <v>3.4441283077225715E-2</v>
      </c>
      <c r="G7827" s="17">
        <f>Sinusoidal!J7835-Model!D7827</f>
        <v>-0.37490034861925758</v>
      </c>
      <c r="H7827" s="18">
        <f>Sinusoidal!K7835-Model!E7827</f>
        <v>-0.30645895197629031</v>
      </c>
      <c r="I7827">
        <v>-0.58298700000000003</v>
      </c>
      <c r="J7827">
        <v>-0.49378</v>
      </c>
      <c r="K7827">
        <v>-0.272202</v>
      </c>
      <c r="L7827">
        <v>-7.6660000000000001E-3</v>
      </c>
      <c r="M7827" s="16">
        <f>Sinusoidal!I7835-Model!I7827</f>
        <v>7.941283077225747E-3</v>
      </c>
      <c r="N7827" s="17">
        <f>Sinusoidal!J7835-Model!J7827</f>
        <v>9.2865138074244014E-4</v>
      </c>
      <c r="O7827" s="18">
        <f>Sinusoidal!K7835-Model!K7827</f>
        <v>-2.4699519762902966E-3</v>
      </c>
      <c r="P7827" s="18">
        <f>Sinusoidal!L7835-Model!L7827</f>
        <v>-8.8052882948987717E-4</v>
      </c>
    </row>
    <row r="7828" spans="1:16">
      <c r="A7828">
        <v>2458147.6701369998</v>
      </c>
      <c r="B7828" s="7">
        <f t="shared" si="124"/>
        <v>43129.170136999805</v>
      </c>
      <c r="C7828">
        <v>-0.57445000000000002</v>
      </c>
      <c r="D7828">
        <v>-0.124628</v>
      </c>
      <c r="E7828">
        <v>3.0144000000000001E-2</v>
      </c>
      <c r="F7828" s="16">
        <f>Sinusoidal!I7836-Model!C7828</f>
        <v>4.2804445354106324E-2</v>
      </c>
      <c r="G7828" s="17">
        <f>Sinusoidal!J7836-Model!D7828</f>
        <v>-0.35820183480170914</v>
      </c>
      <c r="H7828" s="18">
        <f>Sinusoidal!K7836-Model!E7828</f>
        <v>-0.30884684212250813</v>
      </c>
      <c r="I7828">
        <v>-0.53992600000000002</v>
      </c>
      <c r="J7828">
        <v>-0.484265</v>
      </c>
      <c r="K7828">
        <v>-0.27646199999999999</v>
      </c>
      <c r="L7828">
        <v>-1.2507000000000001E-2</v>
      </c>
      <c r="M7828" s="16">
        <f>Sinusoidal!I7836-Model!I7828</f>
        <v>8.280445354106325E-3</v>
      </c>
      <c r="N7828" s="17">
        <f>Sinusoidal!J7836-Model!J7828</f>
        <v>1.4351651982908442E-3</v>
      </c>
      <c r="O7828" s="18">
        <f>Sinusoidal!K7836-Model!K7828</f>
        <v>-2.2408421225081354E-3</v>
      </c>
      <c r="P7828" s="18">
        <f>Sinusoidal!L7836-Model!L7828</f>
        <v>-9.3285243591937662E-4</v>
      </c>
    </row>
    <row r="7829" spans="1:16">
      <c r="A7829">
        <v>2458147.6736090002</v>
      </c>
      <c r="B7829" s="7">
        <f t="shared" si="124"/>
        <v>43129.173609000165</v>
      </c>
      <c r="C7829">
        <v>-0.53730900000000004</v>
      </c>
      <c r="D7829">
        <v>-0.130939</v>
      </c>
      <c r="E7829">
        <v>2.8434999999999998E-2</v>
      </c>
      <c r="F7829" s="16">
        <f>Sinusoidal!I7837-Model!C7829</f>
        <v>5.0786906552105937E-2</v>
      </c>
      <c r="G7829" s="17">
        <f>Sinusoidal!J7837-Model!D7829</f>
        <v>-0.34030425545103926</v>
      </c>
      <c r="H7829" s="18">
        <f>Sinusoidal!K7837-Model!E7829</f>
        <v>-0.31026533280839064</v>
      </c>
      <c r="I7829">
        <v>-0.49510599999999999</v>
      </c>
      <c r="J7829">
        <v>-0.47317599999999999</v>
      </c>
      <c r="K7829">
        <v>-0.27983599999999997</v>
      </c>
      <c r="L7829">
        <v>-1.7308E-2</v>
      </c>
      <c r="M7829" s="16">
        <f>Sinusoidal!I7837-Model!I7829</f>
        <v>8.583906552105891E-3</v>
      </c>
      <c r="N7829" s="17">
        <f>Sinusoidal!J7837-Model!J7829</f>
        <v>1.9327445489606965E-3</v>
      </c>
      <c r="O7829" s="18">
        <f>Sinusoidal!K7837-Model!K7829</f>
        <v>-1.9943328083906753E-3</v>
      </c>
      <c r="P7829" s="18">
        <f>Sinusoidal!L7837-Model!L7829</f>
        <v>-9.8161152271055915E-4</v>
      </c>
    </row>
    <row r="7830" spans="1:16">
      <c r="A7830">
        <v>2458147.6770819998</v>
      </c>
      <c r="B7830" s="7">
        <f t="shared" si="124"/>
        <v>43129.177081999835</v>
      </c>
      <c r="C7830">
        <v>-0.49819200000000002</v>
      </c>
      <c r="D7830">
        <v>-0.13686300000000001</v>
      </c>
      <c r="E7830">
        <v>2.6665000000000001E-2</v>
      </c>
      <c r="F7830" s="16">
        <f>Sinusoidal!I7838-Model!C7830</f>
        <v>5.8370401530334737E-2</v>
      </c>
      <c r="G7830" s="17">
        <f>Sinusoidal!J7838-Model!D7830</f>
        <v>-0.32126616780723283</v>
      </c>
      <c r="H7830" s="18">
        <f>Sinusoidal!K7838-Model!E7830</f>
        <v>-0.31070928645021406</v>
      </c>
      <c r="I7830">
        <v>-0.44867499999999999</v>
      </c>
      <c r="J7830">
        <v>-0.46054600000000001</v>
      </c>
      <c r="K7830">
        <v>-0.28231200000000001</v>
      </c>
      <c r="L7830">
        <v>-2.2054000000000001E-2</v>
      </c>
      <c r="M7830" s="16">
        <f>Sinusoidal!I7838-Model!I7830</f>
        <v>8.8534015303347036E-3</v>
      </c>
      <c r="N7830" s="17">
        <f>Sinusoidal!J7838-Model!J7830</f>
        <v>2.416832192767171E-3</v>
      </c>
      <c r="O7830" s="18">
        <f>Sinusoidal!K7838-Model!K7830</f>
        <v>-1.73228645021406E-3</v>
      </c>
      <c r="P7830" s="18">
        <f>Sinusoidal!L7838-Model!L7830</f>
        <v>-1.0260858707738484E-3</v>
      </c>
    </row>
    <row r="7831" spans="1:16">
      <c r="A7831">
        <v>2458147.6805540002</v>
      </c>
      <c r="B7831" s="7">
        <f t="shared" si="124"/>
        <v>43129.180554000195</v>
      </c>
      <c r="C7831">
        <v>-0.45724100000000001</v>
      </c>
      <c r="D7831">
        <v>-0.14237900000000001</v>
      </c>
      <c r="E7831">
        <v>2.4837999999999999E-2</v>
      </c>
      <c r="F7831" s="16">
        <f>Sinusoidal!I7839-Model!C7831</f>
        <v>6.5545553282187197E-2</v>
      </c>
      <c r="G7831" s="17">
        <f>Sinusoidal!J7839-Model!D7831</f>
        <v>-0.30115108044183125</v>
      </c>
      <c r="H7831" s="18">
        <f>Sinusoidal!K7839-Model!E7831</f>
        <v>-0.31017552664277559</v>
      </c>
      <c r="I7831">
        <v>-0.400781</v>
      </c>
      <c r="J7831">
        <v>-0.44641399999999998</v>
      </c>
      <c r="K7831">
        <v>-0.28388200000000002</v>
      </c>
      <c r="L7831">
        <v>-2.6731000000000001E-2</v>
      </c>
      <c r="M7831" s="16">
        <f>Sinusoidal!I7839-Model!I7831</f>
        <v>9.0855532821871865E-3</v>
      </c>
      <c r="N7831" s="17">
        <f>Sinusoidal!J7839-Model!J7831</f>
        <v>2.8839195581686905E-3</v>
      </c>
      <c r="O7831" s="18">
        <f>Sinusoidal!K7839-Model!K7831</f>
        <v>-1.4555266427755953E-3</v>
      </c>
      <c r="P7831" s="18">
        <f>Sinusoidal!L7839-Model!L7831</f>
        <v>-1.0647474291242756E-3</v>
      </c>
    </row>
    <row r="7832" spans="1:16">
      <c r="A7832">
        <v>2458147.6840260001</v>
      </c>
      <c r="B7832" s="7">
        <f t="shared" si="124"/>
        <v>43129.18402600009</v>
      </c>
      <c r="C7832">
        <v>-0.41460200000000003</v>
      </c>
      <c r="D7832">
        <v>-0.14746699999999999</v>
      </c>
      <c r="E7832">
        <v>2.2960000000000001E-2</v>
      </c>
      <c r="F7832" s="16">
        <f>Sinusoidal!I7840-Model!C7832</f>
        <v>7.2302363615455112E-2</v>
      </c>
      <c r="G7832" s="17">
        <f>Sinusoidal!J7840-Model!D7832</f>
        <v>-0.28002631546878032</v>
      </c>
      <c r="H7832" s="18">
        <f>Sinusoidal!K7840-Model!E7832</f>
        <v>-0.3086658614213178</v>
      </c>
      <c r="I7832">
        <v>-0.35158</v>
      </c>
      <c r="J7832">
        <v>-0.43082300000000001</v>
      </c>
      <c r="K7832">
        <v>-0.28453800000000001</v>
      </c>
      <c r="L7832">
        <v>-3.1322999999999997E-2</v>
      </c>
      <c r="M7832" s="16">
        <f>Sinusoidal!I7840-Model!I7832</f>
        <v>9.2803636154550895E-3</v>
      </c>
      <c r="N7832" s="17">
        <f>Sinusoidal!J7840-Model!J7832</f>
        <v>3.3296845312196788E-3</v>
      </c>
      <c r="O7832" s="18">
        <f>Sinusoidal!K7840-Model!K7832</f>
        <v>-1.1678614213178062E-3</v>
      </c>
      <c r="P7832" s="18">
        <f>Sinusoidal!L7840-Model!L7832</f>
        <v>-1.098310648193157E-3</v>
      </c>
    </row>
    <row r="7833" spans="1:16">
      <c r="A7833">
        <v>2458147.687498</v>
      </c>
      <c r="B7833" s="7">
        <f t="shared" si="124"/>
        <v>43129.187497999985</v>
      </c>
      <c r="C7833">
        <v>-0.37043100000000001</v>
      </c>
      <c r="D7833">
        <v>-0.15210699999999999</v>
      </c>
      <c r="E7833">
        <v>2.1035999999999999E-2</v>
      </c>
      <c r="F7833" s="16">
        <f>Sinusoidal!I7841-Model!C7833</f>
        <v>7.8636718811776474E-2</v>
      </c>
      <c r="G7833" s="17">
        <f>Sinusoidal!J7841-Model!D7833</f>
        <v>-0.25796385515242604</v>
      </c>
      <c r="H7833" s="18">
        <f>Sinusoidal!K7841-Model!E7833</f>
        <v>-0.30618409684954118</v>
      </c>
      <c r="I7833">
        <v>-0.301232</v>
      </c>
      <c r="J7833">
        <v>-0.41382200000000002</v>
      </c>
      <c r="K7833">
        <v>-0.28427599999999997</v>
      </c>
      <c r="L7833">
        <v>-3.5815E-2</v>
      </c>
      <c r="M7833" s="16">
        <f>Sinusoidal!I7841-Model!I7833</f>
        <v>9.4377188117764632E-3</v>
      </c>
      <c r="N7833" s="17">
        <f>Sinusoidal!J7841-Model!J7833</f>
        <v>3.751144847573995E-3</v>
      </c>
      <c r="O7833" s="18">
        <f>Sinusoidal!K7841-Model!K7833</f>
        <v>-8.7209684954120403E-4</v>
      </c>
      <c r="P7833" s="18">
        <f>Sinusoidal!L7841-Model!L7833</f>
        <v>-1.1267820270838141E-3</v>
      </c>
    </row>
    <row r="7834" spans="1:16">
      <c r="A7834">
        <v>2458147.6909710001</v>
      </c>
      <c r="B7834" s="7">
        <f t="shared" si="124"/>
        <v>43129.19097100012</v>
      </c>
      <c r="C7834">
        <v>-0.32488899999999998</v>
      </c>
      <c r="D7834">
        <v>-0.156282</v>
      </c>
      <c r="E7834">
        <v>1.9071000000000001E-2</v>
      </c>
      <c r="F7834" s="16">
        <f>Sinusoidal!I7842-Model!C7834</f>
        <v>8.4545908625879407E-2</v>
      </c>
      <c r="G7834" s="17">
        <f>Sinusoidal!J7842-Model!D7834</f>
        <v>-0.2350371734100484</v>
      </c>
      <c r="H7834" s="18">
        <f>Sinusoidal!K7842-Model!E7834</f>
        <v>-0.30273704088967918</v>
      </c>
      <c r="I7834">
        <v>-0.24990100000000001</v>
      </c>
      <c r="J7834">
        <v>-0.39546300000000001</v>
      </c>
      <c r="K7834">
        <v>-0.28309699999999999</v>
      </c>
      <c r="L7834">
        <v>-4.0194000000000001E-2</v>
      </c>
      <c r="M7834" s="16">
        <f>Sinusoidal!I7842-Model!I7834</f>
        <v>9.5579086258794355E-3</v>
      </c>
      <c r="N7834" s="17">
        <f>Sinusoidal!J7842-Model!J7834</f>
        <v>4.1438265899516047E-3</v>
      </c>
      <c r="O7834" s="18">
        <f>Sinusoidal!K7842-Model!K7834</f>
        <v>-5.6904088967918431E-4</v>
      </c>
      <c r="P7834" s="18">
        <f>Sinusoidal!L7842-Model!L7834</f>
        <v>-1.1485087141269376E-3</v>
      </c>
    </row>
    <row r="7835" spans="1:16">
      <c r="A7835">
        <v>2458147.694443</v>
      </c>
      <c r="B7835" s="7">
        <f t="shared" si="124"/>
        <v>43129.194443000015</v>
      </c>
      <c r="C7835">
        <v>-0.27814299999999997</v>
      </c>
      <c r="D7835">
        <v>-0.159972</v>
      </c>
      <c r="E7835">
        <v>1.7070999999999999E-2</v>
      </c>
      <c r="F7835" s="16">
        <f>Sinusoidal!I7843-Model!C7835</f>
        <v>9.0030156943255946E-2</v>
      </c>
      <c r="G7835" s="17">
        <f>Sinusoidal!J7843-Model!D7835</f>
        <v>-0.21132705275479785</v>
      </c>
      <c r="H7835" s="18">
        <f>Sinusoidal!K7843-Model!E7835</f>
        <v>-0.29833549754209338</v>
      </c>
      <c r="I7835">
        <v>-0.19775200000000001</v>
      </c>
      <c r="J7835">
        <v>-0.375805</v>
      </c>
      <c r="K7835">
        <v>-0.281001</v>
      </c>
      <c r="L7835">
        <v>-4.4444999999999998E-2</v>
      </c>
      <c r="M7835" s="16">
        <f>Sinusoidal!I7843-Model!I7835</f>
        <v>9.6391569432559832E-3</v>
      </c>
      <c r="N7835" s="17">
        <f>Sinusoidal!J7843-Model!J7835</f>
        <v>4.5059472452021465E-3</v>
      </c>
      <c r="O7835" s="18">
        <f>Sinusoidal!K7843-Model!K7835</f>
        <v>-2.6349754209337162E-4</v>
      </c>
      <c r="P7835" s="18">
        <f>Sinusoidal!L7843-Model!L7835</f>
        <v>-1.1642260032869861E-3</v>
      </c>
    </row>
    <row r="7836" spans="1:16">
      <c r="A7836">
        <v>2458147.6979149999</v>
      </c>
      <c r="B7836" s="7">
        <f t="shared" si="124"/>
        <v>43129.19791499991</v>
      </c>
      <c r="C7836">
        <v>-0.23036400000000001</v>
      </c>
      <c r="D7836">
        <v>-0.163162</v>
      </c>
      <c r="E7836">
        <v>1.5041000000000001E-2</v>
      </c>
      <c r="F7836" s="16">
        <f>Sinusoidal!I7844-Model!C7836</f>
        <v>9.5091162375379235E-2</v>
      </c>
      <c r="G7836" s="17">
        <f>Sinusoidal!J7844-Model!D7836</f>
        <v>-0.18691338727266252</v>
      </c>
      <c r="H7836" s="18">
        <f>Sinusoidal!K7844-Model!E7836</f>
        <v>-0.29299225127338158</v>
      </c>
      <c r="I7836">
        <v>-0.144957</v>
      </c>
      <c r="J7836">
        <v>-0.35491</v>
      </c>
      <c r="K7836">
        <v>-0.27799499999999999</v>
      </c>
      <c r="L7836">
        <v>-4.8555000000000001E-2</v>
      </c>
      <c r="M7836" s="16">
        <f>Sinusoidal!I7844-Model!I7836</f>
        <v>9.6841623753792239E-3</v>
      </c>
      <c r="N7836" s="17">
        <f>Sinusoidal!J7844-Model!J7836</f>
        <v>4.8346127273374839E-3</v>
      </c>
      <c r="O7836" s="18">
        <f>Sinusoidal!K7844-Model!K7836</f>
        <v>4.3748726618442202E-5</v>
      </c>
      <c r="P7836" s="18">
        <f>Sinusoidal!L7844-Model!L7836</f>
        <v>-1.1731035723893113E-3</v>
      </c>
    </row>
    <row r="7837" spans="1:16">
      <c r="A7837">
        <v>2458147.7013869998</v>
      </c>
      <c r="B7837" s="7">
        <f t="shared" si="124"/>
        <v>43129.201386999805</v>
      </c>
      <c r="C7837">
        <v>-0.181726</v>
      </c>
      <c r="D7837">
        <v>-0.16583400000000001</v>
      </c>
      <c r="E7837">
        <v>1.2987E-2</v>
      </c>
      <c r="F7837" s="16">
        <f>Sinusoidal!I7845-Model!C7837</f>
        <v>9.9731647040766466E-2</v>
      </c>
      <c r="G7837" s="17">
        <f>Sinusoidal!J7845-Model!D7837</f>
        <v>-0.16188297227188189</v>
      </c>
      <c r="H7837" s="18">
        <f>Sinusoidal!K7845-Model!E7837</f>
        <v>-0.28672404178345667</v>
      </c>
      <c r="I7837">
        <v>-9.1686000000000004E-2</v>
      </c>
      <c r="J7837">
        <v>-0.33284399999999997</v>
      </c>
      <c r="K7837">
        <v>-0.274086</v>
      </c>
      <c r="L7837">
        <v>-5.2511000000000002E-2</v>
      </c>
      <c r="M7837" s="16">
        <f>Sinusoidal!I7845-Model!I7837</f>
        <v>9.6916470407664712E-3</v>
      </c>
      <c r="N7837" s="17">
        <f>Sinusoidal!J7845-Model!J7837</f>
        <v>5.1270277281180721E-3</v>
      </c>
      <c r="O7837" s="18">
        <f>Sinusoidal!K7845-Model!K7837</f>
        <v>3.4895821654334913E-4</v>
      </c>
      <c r="P7837" s="18">
        <f>Sinusoidal!L7845-Model!L7837</f>
        <v>-1.1747903133415977E-3</v>
      </c>
    </row>
    <row r="7838" spans="1:16">
      <c r="A7838">
        <v>2458147.7048590002</v>
      </c>
      <c r="B7838" s="7">
        <f t="shared" si="124"/>
        <v>43129.204859000165</v>
      </c>
      <c r="C7838">
        <v>-0.132407</v>
      </c>
      <c r="D7838">
        <v>-0.16797400000000001</v>
      </c>
      <c r="E7838">
        <v>1.0914999999999999E-2</v>
      </c>
      <c r="F7838" s="16">
        <f>Sinusoidal!I7846-Model!C7838</f>
        <v>0.1039569117522041</v>
      </c>
      <c r="G7838" s="17">
        <f>Sinusoidal!J7846-Model!D7838</f>
        <v>-0.13632228128698298</v>
      </c>
      <c r="H7838" s="18">
        <f>Sinusoidal!K7846-Model!E7838</f>
        <v>-0.27955052919343804</v>
      </c>
      <c r="I7838">
        <v>-3.8112E-2</v>
      </c>
      <c r="J7838">
        <v>-0.30967800000000001</v>
      </c>
      <c r="K7838">
        <v>-0.269285</v>
      </c>
      <c r="L7838">
        <v>-5.6300000000000003E-2</v>
      </c>
      <c r="M7838" s="16">
        <f>Sinusoidal!I7846-Model!I7838</f>
        <v>9.6619117522041068E-3</v>
      </c>
      <c r="N7838" s="17">
        <f>Sinusoidal!J7846-Model!J7838</f>
        <v>5.3817187130170141E-3</v>
      </c>
      <c r="O7838" s="18">
        <f>Sinusoidal!K7846-Model!K7838</f>
        <v>6.4947080656196921E-4</v>
      </c>
      <c r="P7838" s="18">
        <f>Sinusoidal!L7846-Model!L7838</f>
        <v>-1.1694576089691031E-3</v>
      </c>
    </row>
    <row r="7839" spans="1:16">
      <c r="A7839">
        <v>2458147.7083319998</v>
      </c>
      <c r="B7839" s="7">
        <f t="shared" si="124"/>
        <v>43129.208331999835</v>
      </c>
      <c r="C7839">
        <v>-8.2584000000000005E-2</v>
      </c>
      <c r="D7839">
        <v>-0.169568</v>
      </c>
      <c r="E7839">
        <v>8.8310000000000003E-3</v>
      </c>
      <c r="F7839" s="16">
        <f>Sinusoidal!I7847-Model!C7839</f>
        <v>0.10777039581152789</v>
      </c>
      <c r="G7839" s="17">
        <f>Sinusoidal!J7847-Model!D7839</f>
        <v>-0.11032123115986864</v>
      </c>
      <c r="H7839" s="18">
        <f>Sinusoidal!K7847-Model!E7839</f>
        <v>-0.27149424976713771</v>
      </c>
      <c r="I7839">
        <v>1.5589E-2</v>
      </c>
      <c r="J7839">
        <v>-0.28548600000000002</v>
      </c>
      <c r="K7839">
        <v>-0.26360600000000001</v>
      </c>
      <c r="L7839">
        <v>-5.9908999999999997E-2</v>
      </c>
      <c r="M7839" s="16">
        <f>Sinusoidal!I7847-Model!I7839</f>
        <v>9.5973958115278899E-3</v>
      </c>
      <c r="N7839" s="17">
        <f>Sinusoidal!J7847-Model!J7839</f>
        <v>5.5967688401313831E-3</v>
      </c>
      <c r="O7839" s="18">
        <f>Sinusoidal!K7847-Model!K7839</f>
        <v>9.4275023286227722E-4</v>
      </c>
      <c r="P7839" s="18">
        <f>Sinusoidal!L7847-Model!L7839</f>
        <v>-1.1578409162628714E-3</v>
      </c>
    </row>
    <row r="7840" spans="1:16">
      <c r="A7840">
        <v>2458147.7118040002</v>
      </c>
      <c r="B7840" s="7">
        <f t="shared" si="124"/>
        <v>43129.211804000195</v>
      </c>
      <c r="C7840">
        <v>-3.2438000000000002E-2</v>
      </c>
      <c r="D7840">
        <v>-0.17060400000000001</v>
      </c>
      <c r="E7840">
        <v>6.7400000000000003E-3</v>
      </c>
      <c r="F7840" s="16">
        <f>Sinusoidal!I7848-Model!C7840</f>
        <v>0.11117923959694684</v>
      </c>
      <c r="G7840" s="17">
        <f>Sinusoidal!J7848-Model!D7840</f>
        <v>-8.3970935959601173E-2</v>
      </c>
      <c r="H7840" s="18">
        <f>Sinusoidal!K7848-Model!E7840</f>
        <v>-0.26257956230967677</v>
      </c>
      <c r="I7840">
        <v>6.9244E-2</v>
      </c>
      <c r="J7840">
        <v>-0.26034600000000002</v>
      </c>
      <c r="K7840">
        <v>-0.25706499999999999</v>
      </c>
      <c r="L7840">
        <v>-6.3326999999999994E-2</v>
      </c>
      <c r="M7840" s="16">
        <f>Sinusoidal!I7848-Model!I7840</f>
        <v>9.4972395969468298E-3</v>
      </c>
      <c r="N7840" s="17">
        <f>Sinusoidal!J7848-Model!J7840</f>
        <v>5.7710640403988434E-3</v>
      </c>
      <c r="O7840" s="18">
        <f>Sinusoidal!K7848-Model!K7840</f>
        <v>1.2254376903232389E-3</v>
      </c>
      <c r="P7840" s="18">
        <f>Sinusoidal!L7848-Model!L7840</f>
        <v>-1.1392795212105816E-3</v>
      </c>
    </row>
    <row r="7841" spans="1:16">
      <c r="A7841">
        <v>2458147.7152760001</v>
      </c>
      <c r="B7841" s="7">
        <f t="shared" si="124"/>
        <v>43129.21527600009</v>
      </c>
      <c r="C7841">
        <v>1.7850999999999999E-2</v>
      </c>
      <c r="D7841">
        <v>-0.171072</v>
      </c>
      <c r="E7841">
        <v>4.6480000000000002E-3</v>
      </c>
      <c r="F7841" s="16">
        <f>Sinusoidal!I7849-Model!C7841</f>
        <v>0.11418984811882821</v>
      </c>
      <c r="G7841" s="17">
        <f>Sinusoidal!J7849-Model!D7841</f>
        <v>-5.7363450538779642E-2</v>
      </c>
      <c r="H7841" s="18">
        <f>Sinusoidal!K7849-Model!E7841</f>
        <v>-0.25283458541705206</v>
      </c>
      <c r="I7841">
        <v>0.12267699999999999</v>
      </c>
      <c r="J7841">
        <v>-0.23433799999999999</v>
      </c>
      <c r="K7841">
        <v>-0.24968299999999999</v>
      </c>
      <c r="L7841">
        <v>-6.6544000000000006E-2</v>
      </c>
      <c r="M7841" s="16">
        <f>Sinusoidal!I7849-Model!I7841</f>
        <v>9.3638481188282191E-3</v>
      </c>
      <c r="N7841" s="17">
        <f>Sinusoidal!J7849-Model!J7841</f>
        <v>5.9025494612203466E-3</v>
      </c>
      <c r="O7841" s="18">
        <f>Sinusoidal!K7849-Model!K7841</f>
        <v>1.4964145829479136E-3</v>
      </c>
      <c r="P7841" s="18">
        <f>Sinusoidal!L7849-Model!L7841</f>
        <v>-1.1127543363182169E-3</v>
      </c>
    </row>
    <row r="7842" spans="1:16">
      <c r="A7842">
        <v>2458147.718748</v>
      </c>
      <c r="B7842" s="7">
        <f t="shared" si="124"/>
        <v>43129.218747999985</v>
      </c>
      <c r="C7842">
        <v>6.8104999999999999E-2</v>
      </c>
      <c r="D7842">
        <v>-0.170961</v>
      </c>
      <c r="E7842">
        <v>2.562E-3</v>
      </c>
      <c r="F7842" s="16">
        <f>Sinusoidal!I7850-Model!C7842</f>
        <v>0.11680745371822782</v>
      </c>
      <c r="G7842" s="17">
        <f>Sinusoidal!J7850-Model!D7842</f>
        <v>-3.0594504557290958E-2</v>
      </c>
      <c r="H7842" s="18">
        <f>Sinusoidal!K7850-Model!E7842</f>
        <v>-0.24229112577993855</v>
      </c>
      <c r="I7842">
        <v>0.17571500000000001</v>
      </c>
      <c r="J7842">
        <v>-0.20754900000000001</v>
      </c>
      <c r="K7842">
        <v>-0.241482</v>
      </c>
      <c r="L7842">
        <v>-6.9546999999999998E-2</v>
      </c>
      <c r="M7842" s="16">
        <f>Sinusoidal!I7850-Model!I7842</f>
        <v>9.1974537182278049E-3</v>
      </c>
      <c r="N7842" s="17">
        <f>Sinusoidal!J7850-Model!J7842</f>
        <v>5.9934954427090514E-3</v>
      </c>
      <c r="O7842" s="18">
        <f>Sinusoidal!K7850-Model!K7842</f>
        <v>1.7528742200614567E-3</v>
      </c>
      <c r="P7842" s="18">
        <f>Sinusoidal!L7850-Model!L7842</f>
        <v>-1.0809236183720733E-3</v>
      </c>
    </row>
    <row r="7843" spans="1:16">
      <c r="A7843">
        <v>2458147.7222210001</v>
      </c>
      <c r="B7843" s="7">
        <f t="shared" si="124"/>
        <v>43129.22222100012</v>
      </c>
      <c r="C7843">
        <v>0.118144</v>
      </c>
      <c r="D7843">
        <v>-0.170266</v>
      </c>
      <c r="E7843">
        <v>4.8799999999999999E-4</v>
      </c>
      <c r="F7843" s="16">
        <f>Sinusoidal!I7851-Model!C7843</f>
        <v>0.11904067608335514</v>
      </c>
      <c r="G7843" s="17">
        <f>Sinusoidal!J7851-Model!D7843</f>
        <v>-3.7562278359730972E-3</v>
      </c>
      <c r="H7843" s="18">
        <f>Sinusoidal!K7851-Model!E7843</f>
        <v>-0.23098259777422281</v>
      </c>
      <c r="I7843">
        <v>0.228184</v>
      </c>
      <c r="J7843">
        <v>-0.180065</v>
      </c>
      <c r="K7843">
        <v>-0.232488</v>
      </c>
      <c r="L7843">
        <v>-7.2328000000000003E-2</v>
      </c>
      <c r="M7843" s="16">
        <f>Sinusoidal!I7851-Model!I7843</f>
        <v>9.0006760833551414E-3</v>
      </c>
      <c r="N7843" s="17">
        <f>Sinusoidal!J7851-Model!J7843</f>
        <v>6.042772164026905E-3</v>
      </c>
      <c r="O7843" s="18">
        <f>Sinusoidal!K7851-Model!K7843</f>
        <v>1.99340222577718E-3</v>
      </c>
      <c r="P7843" s="18">
        <f>Sinusoidal!L7851-Model!L7843</f>
        <v>-1.0421564906065439E-3</v>
      </c>
    </row>
    <row r="7844" spans="1:16">
      <c r="A7844">
        <v>2458147.725693</v>
      </c>
      <c r="B7844" s="7">
        <f t="shared" si="124"/>
        <v>43129.225693000015</v>
      </c>
      <c r="C7844">
        <v>0.167793</v>
      </c>
      <c r="D7844">
        <v>-0.16897899999999999</v>
      </c>
      <c r="E7844">
        <v>-1.5679999999999999E-3</v>
      </c>
      <c r="F7844" s="16">
        <f>Sinusoidal!I7852-Model!C7844</f>
        <v>0.12089507776934474</v>
      </c>
      <c r="G7844" s="17">
        <f>Sinusoidal!J7852-Model!D7844</f>
        <v>2.3054132069869171E-2</v>
      </c>
      <c r="H7844" s="18">
        <f>Sinusoidal!K7852-Model!E7844</f>
        <v>-0.2189449345988207</v>
      </c>
      <c r="I7844">
        <v>0.27991500000000002</v>
      </c>
      <c r="J7844">
        <v>-0.151975</v>
      </c>
      <c r="K7844">
        <v>-0.22272700000000001</v>
      </c>
      <c r="L7844">
        <v>-7.4876999999999999E-2</v>
      </c>
      <c r="M7844" s="16">
        <f>Sinusoidal!I7852-Model!I7844</f>
        <v>8.7730777693447171E-3</v>
      </c>
      <c r="N7844" s="17">
        <f>Sinusoidal!J7852-Model!J7844</f>
        <v>6.0501320698691796E-3</v>
      </c>
      <c r="O7844" s="18">
        <f>Sinusoidal!K7852-Model!K7844</f>
        <v>2.214065401179327E-3</v>
      </c>
      <c r="P7844" s="18">
        <f>Sinusoidal!L7852-Model!L7844</f>
        <v>-9.9756416065593934E-4</v>
      </c>
    </row>
    <row r="7845" spans="1:16">
      <c r="A7845">
        <v>2458147.7291649999</v>
      </c>
      <c r="B7845" s="7">
        <f t="shared" si="124"/>
        <v>43129.22916499991</v>
      </c>
      <c r="C7845">
        <v>0.21687600000000001</v>
      </c>
      <c r="D7845">
        <v>-0.167099</v>
      </c>
      <c r="E7845">
        <v>-3.5999999999999999E-3</v>
      </c>
      <c r="F7845" s="16">
        <f>Sinusoidal!I7853-Model!C7845</f>
        <v>0.12237971341981374</v>
      </c>
      <c r="G7845" s="17">
        <f>Sinusoidal!J7853-Model!D7845</f>
        <v>4.9744499161189823E-2</v>
      </c>
      <c r="H7845" s="18">
        <f>Sinusoidal!K7853-Model!E7845</f>
        <v>-0.20621649124896535</v>
      </c>
      <c r="I7845">
        <v>0.33073799999999998</v>
      </c>
      <c r="J7845">
        <v>-0.123372</v>
      </c>
      <c r="K7845">
        <v>-0.212231</v>
      </c>
      <c r="L7845">
        <v>-7.7186000000000005E-2</v>
      </c>
      <c r="M7845" s="16">
        <f>Sinusoidal!I7853-Model!I7845</f>
        <v>8.5177134198137772E-3</v>
      </c>
      <c r="N7845" s="17">
        <f>Sinusoidal!J7853-Model!J7845</f>
        <v>6.017499161189821E-3</v>
      </c>
      <c r="O7845" s="18">
        <f>Sinusoidal!K7853-Model!K7845</f>
        <v>2.4145087510346608E-3</v>
      </c>
      <c r="P7845" s="18">
        <f>Sinusoidal!L7853-Model!L7845</f>
        <v>-9.4702873305448076E-4</v>
      </c>
    </row>
    <row r="7846" spans="1:16">
      <c r="A7846">
        <v>2458147.7326369998</v>
      </c>
      <c r="B7846" s="7">
        <f t="shared" si="124"/>
        <v>43129.232636999805</v>
      </c>
      <c r="C7846">
        <v>0.26522400000000002</v>
      </c>
      <c r="D7846">
        <v>-0.16462299999999999</v>
      </c>
      <c r="E7846">
        <v>-5.6030000000000003E-3</v>
      </c>
      <c r="F7846" s="16">
        <f>Sinusoidal!I7854-Model!C7846</f>
        <v>0.12349967091092945</v>
      </c>
      <c r="G7846" s="17">
        <f>Sinusoidal!J7854-Model!D7846</f>
        <v>7.6219264212968596E-2</v>
      </c>
      <c r="H7846" s="18">
        <f>Sinusoidal!K7854-Model!E7846</f>
        <v>-0.19283693963930032</v>
      </c>
      <c r="I7846">
        <v>0.38048799999999999</v>
      </c>
      <c r="J7846">
        <v>-9.4349000000000002E-2</v>
      </c>
      <c r="K7846">
        <v>-0.20103299999999999</v>
      </c>
      <c r="L7846">
        <v>-7.9245999999999997E-2</v>
      </c>
      <c r="M7846" s="16">
        <f>Sinusoidal!I7854-Model!I7846</f>
        <v>8.2356709109294712E-3</v>
      </c>
      <c r="N7846" s="17">
        <f>Sinusoidal!J7854-Model!J7846</f>
        <v>5.9452642129686067E-3</v>
      </c>
      <c r="O7846" s="18">
        <f>Sinusoidal!K7854-Model!K7846</f>
        <v>2.5930603606996727E-3</v>
      </c>
      <c r="P7846" s="18">
        <f>Sinusoidal!L7854-Model!L7846</f>
        <v>-8.9222952294344682E-4</v>
      </c>
    </row>
    <row r="7847" spans="1:16">
      <c r="A7847">
        <v>2458147.7361090002</v>
      </c>
      <c r="B7847" s="7">
        <f t="shared" si="124"/>
        <v>43129.236109000165</v>
      </c>
      <c r="C7847">
        <v>0.312668</v>
      </c>
      <c r="D7847">
        <v>-0.161553</v>
      </c>
      <c r="E7847">
        <v>-7.5690000000000002E-3</v>
      </c>
      <c r="F7847" s="16">
        <f>Sinusoidal!I7855-Model!C7847</f>
        <v>0.12426360266340863</v>
      </c>
      <c r="G7847" s="17">
        <f>Sinusoidal!J7855-Model!D7847</f>
        <v>0.10238658496185181</v>
      </c>
      <c r="H7847" s="18">
        <f>Sinusoidal!K7855-Model!E7847</f>
        <v>-0.17885115621679698</v>
      </c>
      <c r="I7847">
        <v>0.429004</v>
      </c>
      <c r="J7847">
        <v>-6.5003000000000005E-2</v>
      </c>
      <c r="K7847">
        <v>-0.189169</v>
      </c>
      <c r="L7847">
        <v>-8.1051999999999999E-2</v>
      </c>
      <c r="M7847" s="16">
        <f>Sinusoidal!I7855-Model!I7847</f>
        <v>7.9276026634086394E-3</v>
      </c>
      <c r="N7847" s="17">
        <f>Sinusoidal!J7855-Model!J7847</f>
        <v>5.8365849618518123E-3</v>
      </c>
      <c r="O7847" s="18">
        <f>Sinusoidal!K7855-Model!K7847</f>
        <v>2.748843783203031E-3</v>
      </c>
      <c r="P7847" s="18">
        <f>Sinusoidal!L7855-Model!L7847</f>
        <v>-8.3166678566096164E-4</v>
      </c>
    </row>
    <row r="7848" spans="1:16">
      <c r="A7848">
        <v>2458147.7395819998</v>
      </c>
      <c r="B7848" s="7">
        <f t="shared" si="124"/>
        <v>43129.239581999835</v>
      </c>
      <c r="C7848">
        <v>0.359045</v>
      </c>
      <c r="D7848">
        <v>-0.157892</v>
      </c>
      <c r="E7848">
        <v>-9.4929999999999997E-3</v>
      </c>
      <c r="F7848" s="16">
        <f>Sinusoidal!I7856-Model!C7848</f>
        <v>0.12467824539980776</v>
      </c>
      <c r="G7848" s="17">
        <f>Sinusoidal!J7856-Model!D7848</f>
        <v>0.1281546902903547</v>
      </c>
      <c r="H7848" s="18">
        <f>Sinusoidal!K7856-Model!E7848</f>
        <v>-0.16430310242791055</v>
      </c>
      <c r="I7848">
        <v>0.47612599999999999</v>
      </c>
      <c r="J7848">
        <v>-3.5430000000000003E-2</v>
      </c>
      <c r="K7848">
        <v>-0.176676</v>
      </c>
      <c r="L7848">
        <v>-8.2597000000000004E-2</v>
      </c>
      <c r="M7848" s="16">
        <f>Sinusoidal!I7856-Model!I7848</f>
        <v>7.5972453998077727E-3</v>
      </c>
      <c r="N7848" s="17">
        <f>Sinusoidal!J7856-Model!J7848</f>
        <v>5.6926902903547093E-3</v>
      </c>
      <c r="O7848" s="18">
        <f>Sinusoidal!K7856-Model!K7848</f>
        <v>2.8798975720894515E-3</v>
      </c>
      <c r="P7848" s="18">
        <f>Sinusoidal!L7856-Model!L7848</f>
        <v>-7.6668278528382872E-4</v>
      </c>
    </row>
    <row r="7849" spans="1:16">
      <c r="A7849">
        <v>2458147.7430540002</v>
      </c>
      <c r="B7849" s="7">
        <f t="shared" si="124"/>
        <v>43129.243054000195</v>
      </c>
      <c r="C7849">
        <v>0.404196</v>
      </c>
      <c r="D7849">
        <v>-0.153646</v>
      </c>
      <c r="E7849">
        <v>-1.1368E-2</v>
      </c>
      <c r="F7849" s="16">
        <f>Sinusoidal!I7857-Model!C7849</f>
        <v>0.12475092666327559</v>
      </c>
      <c r="G7849" s="17">
        <f>Sinusoidal!J7857-Model!D7849</f>
        <v>0.15343418742218062</v>
      </c>
      <c r="H7849" s="18">
        <f>Sinusoidal!K7857-Model!E7849</f>
        <v>-0.1492406984272158</v>
      </c>
      <c r="I7849">
        <v>0.521702</v>
      </c>
      <c r="J7849">
        <v>-5.7279999999999996E-3</v>
      </c>
      <c r="K7849">
        <v>-0.16359499999999999</v>
      </c>
      <c r="L7849">
        <v>-8.3874000000000004E-2</v>
      </c>
      <c r="M7849" s="16">
        <f>Sinusoidal!I7857-Model!I7849</f>
        <v>7.244926663275586E-3</v>
      </c>
      <c r="N7849" s="17">
        <f>Sinusoidal!J7857-Model!J7849</f>
        <v>5.5161874221806174E-3</v>
      </c>
      <c r="O7849" s="18">
        <f>Sinusoidal!K7857-Model!K7849</f>
        <v>2.9863015727842057E-3</v>
      </c>
      <c r="P7849" s="18">
        <f>Sinusoidal!L7857-Model!L7849</f>
        <v>-6.9948013386597618E-4</v>
      </c>
    </row>
    <row r="7850" spans="1:16">
      <c r="A7850">
        <v>2458147.7465260001</v>
      </c>
      <c r="B7850" s="7">
        <f t="shared" si="124"/>
        <v>43129.24652600009</v>
      </c>
      <c r="C7850">
        <v>0.447967</v>
      </c>
      <c r="D7850">
        <v>-0.14882200000000001</v>
      </c>
      <c r="E7850">
        <v>-1.3188E-2</v>
      </c>
      <c r="F7850" s="16">
        <f>Sinusoidal!I7858-Model!C7850</f>
        <v>0.12448905645512975</v>
      </c>
      <c r="G7850" s="17">
        <f>Sinusoidal!J7858-Model!D7850</f>
        <v>0.17813637113243835</v>
      </c>
      <c r="H7850" s="18">
        <f>Sinusoidal!K7858-Model!E7850</f>
        <v>-0.13371269043707121</v>
      </c>
      <c r="I7850">
        <v>0.56558299999999995</v>
      </c>
      <c r="J7850">
        <v>2.4006E-2</v>
      </c>
      <c r="K7850">
        <v>-0.14996799999999999</v>
      </c>
      <c r="L7850">
        <v>-8.4880999999999998E-2</v>
      </c>
      <c r="M7850" s="16">
        <f>Sinusoidal!I7858-Model!I7850</f>
        <v>6.8730564551298112E-3</v>
      </c>
      <c r="N7850" s="17">
        <f>Sinusoidal!J7858-Model!J7850</f>
        <v>5.3083711324383477E-3</v>
      </c>
      <c r="O7850" s="18">
        <f>Sinusoidal!K7858-Model!K7850</f>
        <v>3.0673095629287772E-3</v>
      </c>
      <c r="P7850" s="18">
        <f>Sinusoidal!L7858-Model!L7850</f>
        <v>-6.281373418964703E-4</v>
      </c>
    </row>
    <row r="7851" spans="1:16">
      <c r="A7851">
        <v>2458147.749998</v>
      </c>
      <c r="B7851" s="7">
        <f t="shared" si="124"/>
        <v>43129.249997999985</v>
      </c>
      <c r="C7851">
        <v>0.49020999999999998</v>
      </c>
      <c r="D7851">
        <v>-0.143432</v>
      </c>
      <c r="E7851">
        <v>-1.4949E-2</v>
      </c>
      <c r="F7851" s="16">
        <f>Sinusoidal!I7859-Model!C7851</f>
        <v>0.12389960239819769</v>
      </c>
      <c r="G7851" s="17">
        <f>Sinusoidal!J7859-Model!D7851</f>
        <v>0.20217753397082003</v>
      </c>
      <c r="H7851" s="18">
        <f>Sinusoidal!K7859-Model!E7851</f>
        <v>-0.11776751218810753</v>
      </c>
      <c r="I7851">
        <v>0.60762700000000003</v>
      </c>
      <c r="J7851">
        <v>5.3671000000000003E-2</v>
      </c>
      <c r="K7851">
        <v>-0.13583899999999999</v>
      </c>
      <c r="L7851">
        <v>-8.5612999999999995E-2</v>
      </c>
      <c r="M7851" s="16">
        <f>Sinusoidal!I7859-Model!I7851</f>
        <v>6.4826023981976455E-3</v>
      </c>
      <c r="N7851" s="17">
        <f>Sinusoidal!J7859-Model!J7851</f>
        <v>5.0745339708200138E-3</v>
      </c>
      <c r="O7851" s="18">
        <f>Sinusoidal!K7859-Model!K7851</f>
        <v>3.1224878118924493E-3</v>
      </c>
      <c r="P7851" s="18">
        <f>Sinusoidal!L7859-Model!L7851</f>
        <v>-5.5462152958894728E-4</v>
      </c>
    </row>
    <row r="7852" spans="1:16">
      <c r="A7852">
        <v>2458147.7534710001</v>
      </c>
      <c r="B7852" s="7">
        <f t="shared" si="124"/>
        <v>43129.25347100012</v>
      </c>
      <c r="C7852">
        <v>0.530783</v>
      </c>
      <c r="D7852">
        <v>-0.137489</v>
      </c>
      <c r="E7852">
        <v>-1.6642000000000001E-2</v>
      </c>
      <c r="F7852" s="16">
        <f>Sinusoidal!I7860-Model!C7852</f>
        <v>0.12298954688501007</v>
      </c>
      <c r="G7852" s="17">
        <f>Sinusoidal!J7860-Model!D7852</f>
        <v>0.22547527649169785</v>
      </c>
      <c r="H7852" s="18">
        <f>Sinusoidal!K7860-Model!E7852</f>
        <v>-0.10146014088989158</v>
      </c>
      <c r="I7852">
        <v>0.64769600000000005</v>
      </c>
      <c r="J7852">
        <v>8.3169999999999994E-2</v>
      </c>
      <c r="K7852">
        <v>-0.121255</v>
      </c>
      <c r="L7852">
        <v>-8.6067000000000005E-2</v>
      </c>
      <c r="M7852" s="16">
        <f>Sinusoidal!I7860-Model!I7852</f>
        <v>6.0765468850100257E-3</v>
      </c>
      <c r="N7852" s="17">
        <f>Sinusoidal!J7860-Model!J7852</f>
        <v>4.8162764916978573E-3</v>
      </c>
      <c r="O7852" s="18">
        <f>Sinusoidal!K7860-Model!K7852</f>
        <v>3.1528591101084164E-3</v>
      </c>
      <c r="P7852" s="18">
        <f>Sinusoidal!L7860-Model!L7852</f>
        <v>-4.7979825778392271E-4</v>
      </c>
    </row>
    <row r="7853" spans="1:16">
      <c r="A7853">
        <v>2458147.756943</v>
      </c>
      <c r="B7853" s="7">
        <f t="shared" si="124"/>
        <v>43129.256943000015</v>
      </c>
      <c r="C7853">
        <v>0.56955100000000003</v>
      </c>
      <c r="D7853">
        <v>-0.13100800000000001</v>
      </c>
      <c r="E7853">
        <v>-1.8263999999999999E-2</v>
      </c>
      <c r="F7853" s="16">
        <f>Sinusoidal!I7861-Model!C7853</f>
        <v>0.12176532472985935</v>
      </c>
      <c r="G7853" s="17">
        <f>Sinusoidal!J7861-Model!D7853</f>
        <v>0.2479498164861072</v>
      </c>
      <c r="H7853" s="18">
        <f>Sinusoidal!K7861-Model!E7853</f>
        <v>-8.4840948198369071E-2</v>
      </c>
      <c r="I7853">
        <v>0.68566099999999996</v>
      </c>
      <c r="J7853">
        <v>0.112405</v>
      </c>
      <c r="K7853">
        <v>-0.106263</v>
      </c>
      <c r="L7853">
        <v>-8.6240999999999998E-2</v>
      </c>
      <c r="M7853" s="16">
        <f>Sinusoidal!I7861-Model!I7853</f>
        <v>5.6553247298594123E-3</v>
      </c>
      <c r="N7853" s="17">
        <f>Sinusoidal!J7861-Model!J7853</f>
        <v>4.5368164861071952E-3</v>
      </c>
      <c r="O7853" s="18">
        <f>Sinusoidal!K7861-Model!K7853</f>
        <v>3.1580518016309234E-3</v>
      </c>
      <c r="P7853" s="18">
        <f>Sinusoidal!L7861-Model!L7853</f>
        <v>-4.0443844661622319E-4</v>
      </c>
    </row>
    <row r="7854" spans="1:16">
      <c r="A7854">
        <v>2458147.7604149999</v>
      </c>
      <c r="B7854" s="7">
        <f t="shared" si="124"/>
        <v>43129.26041499991</v>
      </c>
      <c r="C7854">
        <v>0.60638400000000003</v>
      </c>
      <c r="D7854">
        <v>-0.12400899999999999</v>
      </c>
      <c r="E7854">
        <v>-1.9807999999999999E-2</v>
      </c>
      <c r="F7854" s="16">
        <f>Sinusoidal!I7862-Model!C7854</f>
        <v>0.12023523990566254</v>
      </c>
      <c r="G7854" s="17">
        <f>Sinusoidal!J7862-Model!D7854</f>
        <v>0.2695272962129886</v>
      </c>
      <c r="H7854" s="18">
        <f>Sinusoidal!K7862-Model!E7854</f>
        <v>-6.7965546663281168E-2</v>
      </c>
      <c r="I7854">
        <v>0.72139699999999995</v>
      </c>
      <c r="J7854">
        <v>0.14127899999999999</v>
      </c>
      <c r="K7854">
        <v>-9.0912999999999994E-2</v>
      </c>
      <c r="L7854">
        <v>-8.6135000000000003E-2</v>
      </c>
      <c r="M7854" s="16">
        <f>Sinusoidal!I7862-Model!I7854</f>
        <v>5.2222399056626179E-3</v>
      </c>
      <c r="N7854" s="17">
        <f>Sinusoidal!J7862-Model!J7854</f>
        <v>4.2392962129886025E-3</v>
      </c>
      <c r="O7854" s="18">
        <f>Sinusoidal!K7862-Model!K7854</f>
        <v>3.1394533367188338E-3</v>
      </c>
      <c r="P7854" s="18">
        <f>Sinusoidal!L7862-Model!L7854</f>
        <v>-3.282223595068301E-4</v>
      </c>
    </row>
    <row r="7855" spans="1:16">
      <c r="A7855">
        <v>2458147.7638869998</v>
      </c>
      <c r="B7855" s="7">
        <f t="shared" si="124"/>
        <v>43129.263886999805</v>
      </c>
      <c r="C7855">
        <v>0.64116200000000001</v>
      </c>
      <c r="D7855">
        <v>-0.11651300000000001</v>
      </c>
      <c r="E7855">
        <v>-2.1267999999999999E-2</v>
      </c>
      <c r="F7855" s="16">
        <f>Sinusoidal!I7863-Model!C7855</f>
        <v>0.11840486001450867</v>
      </c>
      <c r="G7855" s="17">
        <f>Sinusoidal!J7863-Model!D7855</f>
        <v>0.29013608663356016</v>
      </c>
      <c r="H7855" s="18">
        <f>Sinusoidal!K7863-Model!E7855</f>
        <v>-5.0889632153430578E-2</v>
      </c>
      <c r="I7855">
        <v>0.75478900000000004</v>
      </c>
      <c r="J7855">
        <v>0.16969400000000001</v>
      </c>
      <c r="K7855">
        <v>-7.5254000000000001E-2</v>
      </c>
      <c r="L7855">
        <v>-8.5749000000000006E-2</v>
      </c>
      <c r="M7855" s="16">
        <f>Sinusoidal!I7863-Model!I7855</f>
        <v>4.7778600145086392E-3</v>
      </c>
      <c r="N7855" s="17">
        <f>Sinusoidal!J7863-Model!J7855</f>
        <v>3.9290866335601471E-3</v>
      </c>
      <c r="O7855" s="18">
        <f>Sinusoidal!K7863-Model!K7855</f>
        <v>3.0963678465694283E-3</v>
      </c>
      <c r="P7855" s="18">
        <f>Sinusoidal!L7863-Model!L7855</f>
        <v>-2.5174063957027204E-4</v>
      </c>
    </row>
    <row r="7856" spans="1:16">
      <c r="A7856">
        <v>2458147.7673590002</v>
      </c>
      <c r="B7856" s="7">
        <f t="shared" si="124"/>
        <v>43129.267359000165</v>
      </c>
      <c r="C7856">
        <v>0.67376999999999998</v>
      </c>
      <c r="D7856">
        <v>-0.108542</v>
      </c>
      <c r="E7856">
        <v>-2.264E-2</v>
      </c>
      <c r="F7856" s="16">
        <f>Sinusoidal!I7864-Model!C7856</f>
        <v>0.1162823872139106</v>
      </c>
      <c r="G7856" s="17">
        <f>Sinusoidal!J7864-Model!D7856</f>
        <v>0.30970708766318367</v>
      </c>
      <c r="H7856" s="18">
        <f>Sinusoidal!K7864-Model!E7856</f>
        <v>-3.3667822770297E-2</v>
      </c>
      <c r="I7856">
        <v>0.78572900000000001</v>
      </c>
      <c r="J7856">
        <v>0.19755800000000001</v>
      </c>
      <c r="K7856">
        <v>-5.9339000000000003E-2</v>
      </c>
      <c r="L7856">
        <v>-8.5082000000000005E-2</v>
      </c>
      <c r="M7856" s="16">
        <f>Sinusoidal!I7864-Model!I7856</f>
        <v>4.3233872139105678E-3</v>
      </c>
      <c r="N7856" s="17">
        <f>Sinusoidal!J7864-Model!J7856</f>
        <v>3.6070876631836279E-3</v>
      </c>
      <c r="O7856" s="18">
        <f>Sinusoidal!K7864-Model!K7856</f>
        <v>3.0311772297030026E-3</v>
      </c>
      <c r="P7856" s="18">
        <f>Sinusoidal!L7864-Model!L7856</f>
        <v>-1.774923950799423E-4</v>
      </c>
    </row>
    <row r="7857" spans="1:16">
      <c r="A7857">
        <v>2458147.7708319998</v>
      </c>
      <c r="B7857" s="7">
        <f t="shared" si="124"/>
        <v>43129.270831999835</v>
      </c>
      <c r="C7857">
        <v>0.70410300000000003</v>
      </c>
      <c r="D7857">
        <v>-0.100124</v>
      </c>
      <c r="E7857">
        <v>-2.3918999999999999E-2</v>
      </c>
      <c r="F7857" s="16">
        <f>Sinusoidal!I7865-Model!C7857</f>
        <v>0.11387400439603679</v>
      </c>
      <c r="G7857" s="17">
        <f>Sinusoidal!J7865-Model!D7857</f>
        <v>0.32817902346720368</v>
      </c>
      <c r="H7857" s="18">
        <f>Sinusoidal!K7865-Model!E7857</f>
        <v>-1.6356494772282525E-2</v>
      </c>
      <c r="I7857">
        <v>0.81411500000000003</v>
      </c>
      <c r="J7857">
        <v>0.224776</v>
      </c>
      <c r="K7857">
        <v>-4.3221000000000002E-2</v>
      </c>
      <c r="L7857">
        <v>-8.4138000000000004E-2</v>
      </c>
      <c r="M7857" s="16">
        <f>Sinusoidal!I7865-Model!I7857</f>
        <v>3.8620043960367889E-3</v>
      </c>
      <c r="N7857" s="17">
        <f>Sinusoidal!J7865-Model!J7857</f>
        <v>3.2790234672036844E-3</v>
      </c>
      <c r="O7857" s="18">
        <f>Sinusoidal!K7865-Model!K7857</f>
        <v>2.9455052277174779E-3</v>
      </c>
      <c r="P7857" s="18">
        <f>Sinusoidal!L7865-Model!L7857</f>
        <v>-1.0388034019022385E-4</v>
      </c>
    </row>
    <row r="7858" spans="1:16">
      <c r="A7858">
        <v>2458147.7743040002</v>
      </c>
      <c r="B7858" s="7">
        <f t="shared" si="124"/>
        <v>43129.274304000195</v>
      </c>
      <c r="C7858">
        <v>0.73206499999999997</v>
      </c>
      <c r="D7858">
        <v>-9.1286999999999993E-2</v>
      </c>
      <c r="E7858">
        <v>-2.5099E-2</v>
      </c>
      <c r="F7858" s="16">
        <f>Sinusoidal!I7866-Model!C7858</f>
        <v>0.11118519549758132</v>
      </c>
      <c r="G7858" s="17">
        <f>Sinusoidal!J7866-Model!D7858</f>
        <v>0.3454927318433389</v>
      </c>
      <c r="H7858" s="18">
        <f>Sinusoidal!K7866-Model!E7858</f>
        <v>9.8638395842206086E-4</v>
      </c>
      <c r="I7858">
        <v>0.83985699999999996</v>
      </c>
      <c r="J7858">
        <v>0.25125900000000001</v>
      </c>
      <c r="K7858">
        <v>-2.6953000000000001E-2</v>
      </c>
      <c r="L7858">
        <v>-8.2918000000000006E-2</v>
      </c>
      <c r="M7858" s="16">
        <f>Sinusoidal!I7866-Model!I7858</f>
        <v>3.393195497581325E-3</v>
      </c>
      <c r="N7858" s="17">
        <f>Sinusoidal!J7866-Model!J7858</f>
        <v>2.9467318433388789E-3</v>
      </c>
      <c r="O7858" s="18">
        <f>Sinusoidal!K7866-Model!K7858</f>
        <v>2.8403839584220623E-3</v>
      </c>
      <c r="P7858" s="18">
        <f>Sinusoidal!L7866-Model!L7858</f>
        <v>-3.3203006679194402E-5</v>
      </c>
    </row>
    <row r="7859" spans="1:16">
      <c r="A7859">
        <v>2458147.7777760001</v>
      </c>
      <c r="B7859" s="7">
        <f t="shared" si="124"/>
        <v>43129.27777600009</v>
      </c>
      <c r="C7859">
        <v>0.75756500000000004</v>
      </c>
      <c r="D7859">
        <v>-8.2061999999999996E-2</v>
      </c>
      <c r="E7859">
        <v>-2.6175E-2</v>
      </c>
      <c r="F7859" s="16">
        <f>Sinusoidal!I7867-Model!C7859</f>
        <v>0.10822503890257418</v>
      </c>
      <c r="G7859" s="17">
        <f>Sinusoidal!J7867-Model!D7859</f>
        <v>0.36159444675312902</v>
      </c>
      <c r="H7859" s="18">
        <f>Sinusoidal!K7867-Model!E7859</f>
        <v>1.8303422366843874E-2</v>
      </c>
      <c r="I7859">
        <v>0.86287000000000003</v>
      </c>
      <c r="J7859">
        <v>0.276918</v>
      </c>
      <c r="K7859">
        <v>-1.059E-2</v>
      </c>
      <c r="L7859">
        <v>-8.1425999999999998E-2</v>
      </c>
      <c r="M7859" s="16">
        <f>Sinusoidal!I7867-Model!I7859</f>
        <v>2.9200389025741957E-3</v>
      </c>
      <c r="N7859" s="17">
        <f>Sinusoidal!J7867-Model!J7859</f>
        <v>2.6144467531290516E-3</v>
      </c>
      <c r="O7859" s="18">
        <f>Sinusoidal!K7867-Model!K7859</f>
        <v>2.7184223668438746E-3</v>
      </c>
      <c r="P7859" s="18">
        <f>Sinusoidal!L7867-Model!L7859</f>
        <v>3.435594805777098E-5</v>
      </c>
    </row>
    <row r="7860" spans="1:16">
      <c r="A7860">
        <v>2458147.781248</v>
      </c>
      <c r="B7860" s="7">
        <f t="shared" si="124"/>
        <v>43129.281247999985</v>
      </c>
      <c r="C7860">
        <v>0.78052600000000005</v>
      </c>
      <c r="D7860">
        <v>-7.2482000000000005E-2</v>
      </c>
      <c r="E7860">
        <v>-2.7144999999999999E-2</v>
      </c>
      <c r="F7860" s="16">
        <f>Sinusoidal!I7868-Model!C7860</f>
        <v>0.10499747298660578</v>
      </c>
      <c r="G7860" s="17">
        <f>Sinusoidal!J7868-Model!D7860</f>
        <v>0.37643507308619101</v>
      </c>
      <c r="H7860" s="18">
        <f>Sinusoidal!K7868-Model!E7860</f>
        <v>3.5539976047830109E-2</v>
      </c>
      <c r="I7860">
        <v>0.88307899999999995</v>
      </c>
      <c r="J7860">
        <v>0.30166700000000002</v>
      </c>
      <c r="K7860">
        <v>5.8149999999999999E-3</v>
      </c>
      <c r="L7860">
        <v>-7.9667000000000002E-2</v>
      </c>
      <c r="M7860" s="16">
        <f>Sinusoidal!I7868-Model!I7860</f>
        <v>2.4444729866058834E-3</v>
      </c>
      <c r="N7860" s="17">
        <f>Sinusoidal!J7868-Model!J7860</f>
        <v>2.2860730861909984E-3</v>
      </c>
      <c r="O7860" s="18">
        <f>Sinusoidal!K7868-Model!K7860</f>
        <v>2.5799760478301082E-3</v>
      </c>
      <c r="P7860" s="18">
        <f>Sinusoidal!L7868-Model!L7860</f>
        <v>9.8741302093696692E-5</v>
      </c>
    </row>
    <row r="7861" spans="1:16">
      <c r="A7861">
        <v>2458147.7847210001</v>
      </c>
      <c r="B7861" s="7">
        <f t="shared" si="124"/>
        <v>43129.28472100012</v>
      </c>
      <c r="C7861">
        <v>0.800875</v>
      </c>
      <c r="D7861">
        <v>-6.2580999999999998E-2</v>
      </c>
      <c r="E7861">
        <v>-2.8001999999999999E-2</v>
      </c>
      <c r="F7861" s="16">
        <f>Sinusoidal!I7869-Model!C7861</f>
        <v>0.10151153294201465</v>
      </c>
      <c r="G7861" s="17">
        <f>Sinusoidal!J7869-Model!D7861</f>
        <v>0.38996945276696054</v>
      </c>
      <c r="H7861" s="18">
        <f>Sinusoidal!K7869-Model!E7861</f>
        <v>5.2636317889967359E-2</v>
      </c>
      <c r="I7861">
        <v>0.90042100000000003</v>
      </c>
      <c r="J7861">
        <v>0.32542599999999999</v>
      </c>
      <c r="K7861">
        <v>2.2206E-2</v>
      </c>
      <c r="L7861">
        <v>-7.7646999999999994E-2</v>
      </c>
      <c r="M7861" s="16">
        <f>Sinusoidal!I7869-Model!I7861</f>
        <v>1.965532942014625E-3</v>
      </c>
      <c r="N7861" s="17">
        <f>Sinusoidal!J7869-Model!J7861</f>
        <v>1.962452766960554E-3</v>
      </c>
      <c r="O7861" s="18">
        <f>Sinusoidal!K7869-Model!K7861</f>
        <v>2.4283178899673595E-3</v>
      </c>
      <c r="P7861" s="18">
        <f>Sinusoidal!L7869-Model!L7861</f>
        <v>1.6004265519276029E-4</v>
      </c>
    </row>
    <row r="7862" spans="1:16">
      <c r="A7862">
        <v>2458147.788193</v>
      </c>
      <c r="B7862" s="7">
        <f t="shared" si="124"/>
        <v>43129.288193000015</v>
      </c>
      <c r="C7862">
        <v>0.81855199999999995</v>
      </c>
      <c r="D7862">
        <v>-5.2398E-2</v>
      </c>
      <c r="E7862">
        <v>-2.8743999999999999E-2</v>
      </c>
      <c r="F7862" s="16">
        <f>Sinusoidal!I7870-Model!C7862</f>
        <v>9.777255811606711E-2</v>
      </c>
      <c r="G7862" s="17">
        <f>Sinusoidal!J7870-Model!D7862</f>
        <v>0.40216062134095998</v>
      </c>
      <c r="H7862" s="18">
        <f>Sinusoidal!K7870-Model!E7862</f>
        <v>6.9537808987426245E-2</v>
      </c>
      <c r="I7862">
        <v>0.91483800000000004</v>
      </c>
      <c r="J7862">
        <v>0.34811399999999998</v>
      </c>
      <c r="K7862">
        <v>3.8529000000000001E-2</v>
      </c>
      <c r="L7862">
        <v>-7.5370000000000006E-2</v>
      </c>
      <c r="M7862" s="16">
        <f>Sinusoidal!I7870-Model!I7862</f>
        <v>1.486558116067016E-3</v>
      </c>
      <c r="N7862" s="17">
        <f>Sinusoidal!J7870-Model!J7862</f>
        <v>1.6486213409599992E-3</v>
      </c>
      <c r="O7862" s="18">
        <f>Sinusoidal!K7870-Model!K7862</f>
        <v>2.264808987426245E-3</v>
      </c>
      <c r="P7862" s="18">
        <f>Sinusoidal!L7870-Model!L7862</f>
        <v>2.1551358702669166E-4</v>
      </c>
    </row>
    <row r="7863" spans="1:16">
      <c r="A7863">
        <v>2458147.7916649999</v>
      </c>
      <c r="B7863" s="7">
        <f t="shared" si="124"/>
        <v>43129.29166499991</v>
      </c>
      <c r="C7863">
        <v>0.83350400000000002</v>
      </c>
      <c r="D7863">
        <v>-4.1968999999999999E-2</v>
      </c>
      <c r="E7863">
        <v>-2.9367999999999998E-2</v>
      </c>
      <c r="F7863" s="16">
        <f>Sinusoidal!I7871-Model!C7863</f>
        <v>9.3788369190435539E-2</v>
      </c>
      <c r="G7863" s="17">
        <f>Sinusoidal!J7871-Model!D7863</f>
        <v>0.41297205420934785</v>
      </c>
      <c r="H7863" s="18">
        <f>Sinusoidal!K7871-Model!E7863</f>
        <v>8.6189069266039059E-2</v>
      </c>
      <c r="I7863">
        <v>0.926284</v>
      </c>
      <c r="J7863">
        <v>0.36965700000000001</v>
      </c>
      <c r="K7863">
        <v>5.4727999999999999E-2</v>
      </c>
      <c r="L7863">
        <v>-7.2845999999999994E-2</v>
      </c>
      <c r="M7863" s="16">
        <f>Sinusoidal!I7871-Model!I7863</f>
        <v>1.0083691904355652E-3</v>
      </c>
      <c r="N7863" s="17">
        <f>Sinusoidal!J7871-Model!J7863</f>
        <v>1.3460542093478578E-3</v>
      </c>
      <c r="O7863" s="18">
        <f>Sinusoidal!K7871-Model!K7863</f>
        <v>2.0930692660390618E-3</v>
      </c>
      <c r="P7863" s="18">
        <f>Sinusoidal!L7871-Model!L7863</f>
        <v>2.6759352531796621E-4</v>
      </c>
    </row>
    <row r="7864" spans="1:16">
      <c r="A7864">
        <v>2458147.7951369998</v>
      </c>
      <c r="B7864" s="7">
        <f t="shared" si="124"/>
        <v>43129.295136999805</v>
      </c>
      <c r="C7864">
        <v>0.84569099999999997</v>
      </c>
      <c r="D7864">
        <v>-3.1336000000000003E-2</v>
      </c>
      <c r="E7864">
        <v>-2.9870000000000001E-2</v>
      </c>
      <c r="F7864" s="16">
        <f>Sinusoidal!I7872-Model!C7864</f>
        <v>8.9563414627417681E-2</v>
      </c>
      <c r="G7864" s="17">
        <f>Sinusoidal!J7872-Model!D7864</f>
        <v>0.42237690171335296</v>
      </c>
      <c r="H7864" s="18">
        <f>Sinusoidal!K7872-Model!E7864</f>
        <v>0.10253414727038782</v>
      </c>
      <c r="I7864">
        <v>0.93472299999999997</v>
      </c>
      <c r="J7864">
        <v>0.38998300000000002</v>
      </c>
      <c r="K7864">
        <v>7.0749999999999993E-2</v>
      </c>
      <c r="L7864">
        <v>-7.0081000000000004E-2</v>
      </c>
      <c r="M7864" s="16">
        <f>Sinusoidal!I7872-Model!I7864</f>
        <v>5.314146274176812E-4</v>
      </c>
      <c r="N7864" s="17">
        <f>Sinusoidal!J7872-Model!J7864</f>
        <v>1.05790171335296E-3</v>
      </c>
      <c r="O7864" s="18">
        <f>Sinusoidal!K7872-Model!K7864</f>
        <v>1.9141472703878143E-3</v>
      </c>
      <c r="P7864" s="18">
        <f>Sinusoidal!L7872-Model!L7864</f>
        <v>3.1393225301511174E-4</v>
      </c>
    </row>
    <row r="7865" spans="1:16">
      <c r="A7865">
        <v>2458147.7986090002</v>
      </c>
      <c r="B7865" s="7">
        <f t="shared" si="124"/>
        <v>43129.298609000165</v>
      </c>
      <c r="C7865">
        <v>0.855078</v>
      </c>
      <c r="D7865">
        <v>-2.0539000000000002E-2</v>
      </c>
      <c r="E7865">
        <v>-3.0248000000000001E-2</v>
      </c>
      <c r="F7865" s="16">
        <f>Sinusoidal!I7873-Model!C7865</f>
        <v>8.5106885908163843E-2</v>
      </c>
      <c r="G7865" s="17">
        <f>Sinusoidal!J7873-Model!D7865</f>
        <v>0.43035021230641213</v>
      </c>
      <c r="H7865" s="18">
        <f>Sinusoidal!K7873-Model!E7865</f>
        <v>0.11851968856140535</v>
      </c>
      <c r="I7865">
        <v>0.94012799999999996</v>
      </c>
      <c r="J7865">
        <v>0.409026</v>
      </c>
      <c r="K7865">
        <v>8.6541000000000007E-2</v>
      </c>
      <c r="L7865">
        <v>-6.7084000000000005E-2</v>
      </c>
      <c r="M7865" s="16">
        <f>Sinusoidal!I7873-Model!I7865</f>
        <v>5.6885908163883947E-5</v>
      </c>
      <c r="N7865" s="17">
        <f>Sinusoidal!J7873-Model!J7865</f>
        <v>7.8521230641209749E-4</v>
      </c>
      <c r="O7865" s="18">
        <f>Sinusoidal!K7873-Model!K7865</f>
        <v>1.7306885614053469E-3</v>
      </c>
      <c r="P7865" s="18">
        <f>Sinusoidal!L7873-Model!L7865</f>
        <v>3.5441697503230118E-4</v>
      </c>
    </row>
    <row r="7866" spans="1:16">
      <c r="A7866">
        <v>2458147.8020819998</v>
      </c>
      <c r="B7866" s="7">
        <f t="shared" si="124"/>
        <v>43129.302081999835</v>
      </c>
      <c r="C7866">
        <v>0.86164300000000005</v>
      </c>
      <c r="D7866">
        <v>-9.6209999999999993E-3</v>
      </c>
      <c r="E7866">
        <v>-3.0498999999999998E-2</v>
      </c>
      <c r="F7866" s="16">
        <f>Sinusoidal!I7874-Model!C7866</f>
        <v>8.0424801189574402E-2</v>
      </c>
      <c r="G7866" s="17">
        <f>Sinusoidal!J7874-Model!D7866</f>
        <v>0.43687414309101158</v>
      </c>
      <c r="H7866" s="18">
        <f>Sinusoidal!K7874-Model!E7866</f>
        <v>0.13409210217894202</v>
      </c>
      <c r="I7866">
        <v>0.94248200000000004</v>
      </c>
      <c r="J7866">
        <v>0.42672300000000002</v>
      </c>
      <c r="K7866">
        <v>0.102049</v>
      </c>
      <c r="L7866">
        <v>-6.3866000000000006E-2</v>
      </c>
      <c r="M7866" s="16">
        <f>Sinusoidal!I7874-Model!I7866</f>
        <v>-4.1419881042559226E-4</v>
      </c>
      <c r="N7866" s="17">
        <f>Sinusoidal!J7874-Model!J7866</f>
        <v>5.3014309101157009E-4</v>
      </c>
      <c r="O7866" s="18">
        <f>Sinusoidal!K7874-Model!K7866</f>
        <v>1.5441021789420056E-3</v>
      </c>
      <c r="P7866" s="18">
        <f>Sinusoidal!L7874-Model!L7866</f>
        <v>3.9020185686801379E-4</v>
      </c>
    </row>
    <row r="7867" spans="1:16">
      <c r="A7867">
        <v>2458147.8055540002</v>
      </c>
      <c r="B7867" s="7">
        <f t="shared" si="124"/>
        <v>43129.305554000195</v>
      </c>
      <c r="C7867">
        <v>0.86537399999999998</v>
      </c>
      <c r="D7867">
        <v>1.3760000000000001E-3</v>
      </c>
      <c r="E7867">
        <v>-3.0622E-2</v>
      </c>
      <c r="F7867" s="16">
        <f>Sinusoidal!I7875-Model!C7867</f>
        <v>7.5523057108528469E-2</v>
      </c>
      <c r="G7867" s="17">
        <f>Sinusoidal!J7875-Model!D7867</f>
        <v>0.44193415703745242</v>
      </c>
      <c r="H7867" s="18">
        <f>Sinusoidal!K7875-Model!E7867</f>
        <v>0.14920072462946352</v>
      </c>
      <c r="I7867">
        <v>0.941778</v>
      </c>
      <c r="J7867">
        <v>0.44301499999999999</v>
      </c>
      <c r="K7867">
        <v>0.11722</v>
      </c>
      <c r="L7867">
        <v>-6.0435999999999997E-2</v>
      </c>
      <c r="M7867" s="16">
        <f>Sinusoidal!I7875-Model!I7867</f>
        <v>-8.8094289147155891E-4</v>
      </c>
      <c r="N7867" s="17">
        <f>Sinusoidal!J7875-Model!J7867</f>
        <v>2.9515703745242039E-4</v>
      </c>
      <c r="O7867" s="18">
        <f>Sinusoidal!K7875-Model!K7867</f>
        <v>1.3587246294635147E-3</v>
      </c>
      <c r="P7867" s="18">
        <f>Sinusoidal!L7875-Model!L7867</f>
        <v>4.1973993931331693E-4</v>
      </c>
    </row>
    <row r="7868" spans="1:16">
      <c r="A7868">
        <v>2458147.8090260001</v>
      </c>
      <c r="B7868" s="7">
        <f t="shared" si="124"/>
        <v>43129.30902600009</v>
      </c>
      <c r="C7868">
        <v>0.86626599999999998</v>
      </c>
      <c r="D7868">
        <v>1.2408000000000001E-2</v>
      </c>
      <c r="E7868">
        <v>-3.0616000000000001E-2</v>
      </c>
      <c r="F7868" s="16">
        <f>Sinusoidal!I7876-Model!C7868</f>
        <v>7.0410448565581318E-2</v>
      </c>
      <c r="G7868" s="17">
        <f>Sinusoidal!J7876-Model!D7868</f>
        <v>0.4455222062454896</v>
      </c>
      <c r="H7868" s="18">
        <f>Sinusoidal!K7876-Model!E7868</f>
        <v>0.16379598086750885</v>
      </c>
      <c r="I7868">
        <v>0.93801800000000002</v>
      </c>
      <c r="J7868">
        <v>0.45785100000000001</v>
      </c>
      <c r="K7868">
        <v>0.13200500000000001</v>
      </c>
      <c r="L7868">
        <v>-5.6806000000000002E-2</v>
      </c>
      <c r="M7868" s="16">
        <f>Sinusoidal!I7876-Model!I7868</f>
        <v>-1.3415514344187196E-3</v>
      </c>
      <c r="N7868" s="17">
        <f>Sinusoidal!J7876-Model!J7868</f>
        <v>7.9206245489571447E-5</v>
      </c>
      <c r="O7868" s="18">
        <f>Sinusoidal!K7876-Model!K7868</f>
        <v>1.1749808675088347E-3</v>
      </c>
      <c r="P7868" s="18">
        <f>Sinusoidal!L7876-Model!L7868</f>
        <v>4.4381732583616967E-4</v>
      </c>
    </row>
    <row r="7869" spans="1:16">
      <c r="A7869">
        <v>2458147.812498</v>
      </c>
      <c r="B7869" s="7">
        <f t="shared" si="124"/>
        <v>43129.312497999985</v>
      </c>
      <c r="C7869">
        <v>0.86432699999999996</v>
      </c>
      <c r="D7869">
        <v>2.3431E-2</v>
      </c>
      <c r="E7869">
        <v>-3.0478999999999999E-2</v>
      </c>
      <c r="F7869" s="16">
        <f>Sinusoidal!I7877-Model!C7869</f>
        <v>6.5092656424016626E-2</v>
      </c>
      <c r="G7869" s="17">
        <f>Sinusoidal!J7877-Model!D7869</f>
        <v>0.44763490065455297</v>
      </c>
      <c r="H7869" s="18">
        <f>Sinusoidal!K7877-Model!E7869</f>
        <v>0.17782854174885623</v>
      </c>
      <c r="I7869">
        <v>0.93121600000000004</v>
      </c>
      <c r="J7869">
        <v>0.47118100000000002</v>
      </c>
      <c r="K7869">
        <v>0.14635400000000001</v>
      </c>
      <c r="L7869">
        <v>-5.2986999999999999E-2</v>
      </c>
      <c r="M7869" s="16">
        <f>Sinusoidal!I7877-Model!I7869</f>
        <v>-1.7963435759834612E-3</v>
      </c>
      <c r="N7869" s="17">
        <f>Sinusoidal!J7877-Model!J7869</f>
        <v>-1.1509934544706724E-4</v>
      </c>
      <c r="O7869" s="18">
        <f>Sinusoidal!K7877-Model!K7869</f>
        <v>9.9554174885621571E-4</v>
      </c>
      <c r="P7869" s="18">
        <f>Sinusoidal!L7877-Model!L7869</f>
        <v>4.6158953177037609E-4</v>
      </c>
    </row>
    <row r="7870" spans="1:16">
      <c r="A7870">
        <v>2458147.8159710001</v>
      </c>
      <c r="B7870" s="7">
        <f t="shared" si="124"/>
        <v>43129.31597100012</v>
      </c>
      <c r="C7870">
        <v>0.85957300000000003</v>
      </c>
      <c r="D7870">
        <v>3.4402000000000002E-2</v>
      </c>
      <c r="E7870">
        <v>-3.0210999999999998E-2</v>
      </c>
      <c r="F7870" s="16">
        <f>Sinusoidal!I7878-Model!C7870</f>
        <v>5.957720316411419E-2</v>
      </c>
      <c r="G7870" s="17">
        <f>Sinusoidal!J7878-Model!D7870</f>
        <v>0.44827266165599655</v>
      </c>
      <c r="H7870" s="18">
        <f>Sinusoidal!K7878-Model!E7870</f>
        <v>0.19125247744530718</v>
      </c>
      <c r="I7870">
        <v>0.92139400000000005</v>
      </c>
      <c r="J7870">
        <v>0.482962</v>
      </c>
      <c r="K7870">
        <v>0.16022</v>
      </c>
      <c r="L7870">
        <v>-4.8992000000000001E-2</v>
      </c>
      <c r="M7870" s="16">
        <f>Sinusoidal!I7878-Model!I7870</f>
        <v>-2.2437968358858251E-3</v>
      </c>
      <c r="N7870" s="17">
        <f>Sinusoidal!J7878-Model!J7870</f>
        <v>-2.873383440034627E-4</v>
      </c>
      <c r="O7870" s="18">
        <f>Sinusoidal!K7878-Model!K7870</f>
        <v>8.2147744530719491E-4</v>
      </c>
      <c r="P7870" s="18">
        <f>Sinusoidal!L7878-Model!L7870</f>
        <v>4.7361987755072804E-4</v>
      </c>
    </row>
    <row r="7871" spans="1:16">
      <c r="A7871">
        <v>2458147.819443</v>
      </c>
      <c r="B7871" s="7">
        <f t="shared" si="124"/>
        <v>43129.319443000015</v>
      </c>
      <c r="C7871">
        <v>0.85202900000000004</v>
      </c>
      <c r="D7871">
        <v>4.5276999999999998E-2</v>
      </c>
      <c r="E7871">
        <v>-2.9812999999999999E-2</v>
      </c>
      <c r="F7871" s="16">
        <f>Sinusoidal!I7879-Model!C7871</f>
        <v>5.3872376636319053E-2</v>
      </c>
      <c r="G7871" s="17">
        <f>Sinusoidal!J7879-Model!D7871</f>
        <v>0.44744186010927223</v>
      </c>
      <c r="H7871" s="18">
        <f>Sinusoidal!K7879-Model!E7871</f>
        <v>0.20402440632365965</v>
      </c>
      <c r="I7871">
        <v>0.90858499999999998</v>
      </c>
      <c r="J7871">
        <v>0.49315799999999999</v>
      </c>
      <c r="K7871">
        <v>0.17355499999999999</v>
      </c>
      <c r="L7871">
        <v>-4.4835E-2</v>
      </c>
      <c r="M7871" s="16">
        <f>Sinusoidal!I7879-Model!I7871</f>
        <v>-2.6836233636808871E-3</v>
      </c>
      <c r="N7871" s="17">
        <f>Sinusoidal!J7879-Model!J7871</f>
        <v>-4.3913989072774662E-4</v>
      </c>
      <c r="O7871" s="18">
        <f>Sinusoidal!K7879-Model!K7871</f>
        <v>6.564063236596529E-4</v>
      </c>
      <c r="P7871" s="18">
        <f>Sinusoidal!L7879-Model!L7871</f>
        <v>4.8091980151736963E-4</v>
      </c>
    </row>
    <row r="7872" spans="1:16">
      <c r="A7872">
        <v>2458147.8229149999</v>
      </c>
      <c r="B7872" s="7">
        <f t="shared" si="124"/>
        <v>43129.32291499991</v>
      </c>
      <c r="C7872">
        <v>0.84172999999999998</v>
      </c>
      <c r="D7872">
        <v>5.6013E-2</v>
      </c>
      <c r="E7872">
        <v>-2.9284999999999999E-2</v>
      </c>
      <c r="F7872" s="16">
        <f>Sinusoidal!I7880-Model!C7872</f>
        <v>4.7986122160623368E-2</v>
      </c>
      <c r="G7872" s="17">
        <f>Sinusoidal!J7880-Model!D7872</f>
        <v>0.44515293831458591</v>
      </c>
      <c r="H7872" s="18">
        <f>Sinusoidal!K7880-Model!E7872</f>
        <v>0.21610163880617342</v>
      </c>
      <c r="I7872">
        <v>0.89283199999999996</v>
      </c>
      <c r="J7872">
        <v>0.50173500000000004</v>
      </c>
      <c r="K7872">
        <v>0.18631700000000001</v>
      </c>
      <c r="L7872">
        <v>-4.0529000000000003E-2</v>
      </c>
      <c r="M7872" s="16">
        <f>Sinusoidal!I7880-Model!I7872</f>
        <v>-3.1158778393766129E-3</v>
      </c>
      <c r="N7872" s="17">
        <f>Sinusoidal!J7880-Model!J7872</f>
        <v>-5.690616854141517E-4</v>
      </c>
      <c r="O7872" s="18">
        <f>Sinusoidal!K7880-Model!K7872</f>
        <v>4.9963880617340251E-4</v>
      </c>
      <c r="P7872" s="18">
        <f>Sinusoidal!L7880-Model!L7872</f>
        <v>4.8299096157800037E-4</v>
      </c>
    </row>
    <row r="7873" spans="1:16">
      <c r="A7873">
        <v>2458147.8263869998</v>
      </c>
      <c r="B7873" s="7">
        <f t="shared" si="124"/>
        <v>43129.326386999805</v>
      </c>
      <c r="C7873">
        <v>0.82872100000000004</v>
      </c>
      <c r="D7873">
        <v>6.6569000000000003E-2</v>
      </c>
      <c r="E7873">
        <v>-2.8629000000000002E-2</v>
      </c>
      <c r="F7873" s="16">
        <f>Sinusoidal!I7881-Model!C7873</f>
        <v>4.1925903321708646E-2</v>
      </c>
      <c r="G7873" s="17">
        <f>Sinusoidal!J7881-Model!D7873</f>
        <v>0.44141951554688297</v>
      </c>
      <c r="H7873" s="18">
        <f>Sinusoidal!K7881-Model!E7873</f>
        <v>0.22744531574647109</v>
      </c>
      <c r="I7873">
        <v>0.87418499999999999</v>
      </c>
      <c r="J7873">
        <v>0.50866699999999998</v>
      </c>
      <c r="K7873">
        <v>0.198461</v>
      </c>
      <c r="L7873">
        <v>-3.6087000000000001E-2</v>
      </c>
      <c r="M7873" s="16">
        <f>Sinusoidal!I7881-Model!I7873</f>
        <v>-3.5380966782913026E-3</v>
      </c>
      <c r="N7873" s="17">
        <f>Sinusoidal!J7881-Model!J7873</f>
        <v>-6.784844531170231E-4</v>
      </c>
      <c r="O7873" s="18">
        <f>Sinusoidal!K7881-Model!K7873</f>
        <v>3.5531574647110209E-4</v>
      </c>
      <c r="P7873" s="18">
        <f>Sinusoidal!L7881-Model!L7873</f>
        <v>4.78868989334226E-4</v>
      </c>
    </row>
    <row r="7874" spans="1:16">
      <c r="A7874">
        <v>2458147.8298590002</v>
      </c>
      <c r="B7874" s="7">
        <f t="shared" si="124"/>
        <v>43129.329859000165</v>
      </c>
      <c r="C7874">
        <v>0.813056</v>
      </c>
      <c r="D7874">
        <v>7.6901999999999998E-2</v>
      </c>
      <c r="E7874">
        <v>-2.7845000000000002E-2</v>
      </c>
      <c r="F7874" s="16">
        <f>Sinusoidal!I7882-Model!C7874</f>
        <v>3.5699531911242977E-2</v>
      </c>
      <c r="G7874" s="17">
        <f>Sinusoidal!J7882-Model!D7874</f>
        <v>0.43626247680889974</v>
      </c>
      <c r="H7874" s="18">
        <f>Sinusoidal!K7882-Model!E7874</f>
        <v>0.23801654087211957</v>
      </c>
      <c r="I7874">
        <v>0.85270699999999999</v>
      </c>
      <c r="J7874">
        <v>0.51393299999999997</v>
      </c>
      <c r="K7874">
        <v>0.20995</v>
      </c>
      <c r="L7874">
        <v>-3.1525999999999998E-2</v>
      </c>
      <c r="M7874" s="16">
        <f>Sinusoidal!I7882-Model!I7874</f>
        <v>-3.9514680887570153E-3</v>
      </c>
      <c r="N7874" s="17">
        <f>Sinusoidal!J7882-Model!J7874</f>
        <v>-7.6852319110021217E-4</v>
      </c>
      <c r="O7874" s="18">
        <f>Sinusoidal!K7882-Model!K7874</f>
        <v>2.215408721195633E-4</v>
      </c>
      <c r="P7874" s="18">
        <f>Sinusoidal!L7882-Model!L7874</f>
        <v>4.7116875478148135E-4</v>
      </c>
    </row>
    <row r="7875" spans="1:16">
      <c r="A7875">
        <v>2458147.8333319998</v>
      </c>
      <c r="B7875" s="7">
        <f t="shared" si="124"/>
        <v>43129.333331999835</v>
      </c>
      <c r="C7875">
        <v>0.79479599999999995</v>
      </c>
      <c r="D7875">
        <v>8.6973999999999996E-2</v>
      </c>
      <c r="E7875">
        <v>-2.6936000000000002E-2</v>
      </c>
      <c r="F7875" s="16">
        <f>Sinusoidal!I7883-Model!C7875</f>
        <v>2.9316967568372321E-2</v>
      </c>
      <c r="G7875" s="17">
        <f>Sinusoidal!J7883-Model!D7875</f>
        <v>0.42970304451569197</v>
      </c>
      <c r="H7875" s="18">
        <f>Sinusoidal!K7883-Model!E7875</f>
        <v>0.24778150686473616</v>
      </c>
      <c r="I7875">
        <v>0.82846699999999995</v>
      </c>
      <c r="J7875">
        <v>0.51751599999999998</v>
      </c>
      <c r="K7875">
        <v>0.220744</v>
      </c>
      <c r="L7875">
        <v>-2.6859000000000001E-2</v>
      </c>
      <c r="M7875" s="16">
        <f>Sinusoidal!I7883-Model!I7875</f>
        <v>-4.3540324316276857E-3</v>
      </c>
      <c r="N7875" s="17">
        <f>Sinusoidal!J7883-Model!J7875</f>
        <v>-8.389554843080127E-4</v>
      </c>
      <c r="O7875" s="18">
        <f>Sinusoidal!K7883-Model!K7875</f>
        <v>1.0150686473614501E-4</v>
      </c>
      <c r="P7875" s="18">
        <f>Sinusoidal!L7883-Model!L7875</f>
        <v>4.5813099491054041E-4</v>
      </c>
    </row>
    <row r="7876" spans="1:16">
      <c r="A7876">
        <v>2458147.8368040002</v>
      </c>
      <c r="B7876" s="7">
        <f t="shared" ref="B7876:B7939" si="125">A7876-2415018.5</f>
        <v>43129.336804000195</v>
      </c>
      <c r="C7876">
        <v>0.774011</v>
      </c>
      <c r="D7876">
        <v>9.6744999999999998E-2</v>
      </c>
      <c r="E7876">
        <v>-2.5905999999999998E-2</v>
      </c>
      <c r="F7876" s="16">
        <f>Sinusoidal!I7884-Model!C7876</f>
        <v>2.2788087768204734E-2</v>
      </c>
      <c r="G7876" s="17">
        <f>Sinusoidal!J7884-Model!D7876</f>
        <v>0.42176983287819403</v>
      </c>
      <c r="H7876" s="18">
        <f>Sinusoidal!K7884-Model!E7876</f>
        <v>0.25670961466875636</v>
      </c>
      <c r="I7876">
        <v>0.80154599999999998</v>
      </c>
      <c r="J7876">
        <v>0.51940799999999998</v>
      </c>
      <c r="K7876">
        <v>0.23080800000000001</v>
      </c>
      <c r="L7876">
        <v>-2.2103000000000001E-2</v>
      </c>
      <c r="M7876" s="16">
        <f>Sinusoidal!I7884-Model!I7876</f>
        <v>-4.7469122317952417E-3</v>
      </c>
      <c r="N7876" s="17">
        <f>Sinusoidal!J7884-Model!J7876</f>
        <v>-8.9316712180598223E-4</v>
      </c>
      <c r="O7876" s="18">
        <f>Sinusoidal!K7884-Model!K7876</f>
        <v>-4.3853312436670233E-6</v>
      </c>
      <c r="P7876" s="18">
        <f>Sinusoidal!L7884-Model!L7876</f>
        <v>4.4167015499445642E-4</v>
      </c>
    </row>
    <row r="7877" spans="1:16">
      <c r="A7877">
        <v>2458147.8402760001</v>
      </c>
      <c r="B7877" s="7">
        <f t="shared" si="125"/>
        <v>43129.34027600009</v>
      </c>
      <c r="C7877">
        <v>0.75078199999999995</v>
      </c>
      <c r="D7877">
        <v>0.106179</v>
      </c>
      <c r="E7877">
        <v>-2.4757000000000001E-2</v>
      </c>
      <c r="F7877" s="16">
        <f>Sinusoidal!I7885-Model!C7877</f>
        <v>1.6120428903451223E-2</v>
      </c>
      <c r="G7877" s="17">
        <f>Sinusoidal!J7885-Model!D7877</f>
        <v>0.41249288480963187</v>
      </c>
      <c r="H7877" s="18">
        <f>Sinusoidal!K7885-Model!E7877</f>
        <v>0.26477058564234768</v>
      </c>
      <c r="I7877">
        <v>0.77202999999999999</v>
      </c>
      <c r="J7877">
        <v>0.51960399999999995</v>
      </c>
      <c r="K7877">
        <v>0.24010899999999999</v>
      </c>
      <c r="L7877">
        <v>-1.7273E-2</v>
      </c>
      <c r="M7877" s="16">
        <f>Sinusoidal!I7885-Model!I7877</f>
        <v>-5.1275710965488219E-3</v>
      </c>
      <c r="N7877" s="17">
        <f>Sinusoidal!J7885-Model!J7877</f>
        <v>-9.3211519036806578E-4</v>
      </c>
      <c r="O7877" s="18">
        <f>Sinusoidal!K7885-Model!K7877</f>
        <v>-9.5414357652284787E-5</v>
      </c>
      <c r="P7877" s="18">
        <f>Sinusoidal!L7885-Model!L7877</f>
        <v>4.2142328757211953E-4</v>
      </c>
    </row>
    <row r="7878" spans="1:16">
      <c r="A7878">
        <v>2458147.843748</v>
      </c>
      <c r="B7878" s="7">
        <f t="shared" si="125"/>
        <v>43129.343747999985</v>
      </c>
      <c r="C7878">
        <v>0.72519500000000003</v>
      </c>
      <c r="D7878">
        <v>0.11524</v>
      </c>
      <c r="E7878">
        <v>-2.3493E-2</v>
      </c>
      <c r="F7878" s="16">
        <f>Sinusoidal!I7886-Model!C7878</f>
        <v>9.3248992986260104E-3</v>
      </c>
      <c r="G7878" s="17">
        <f>Sinusoidal!J7886-Model!D7878</f>
        <v>0.40190769123507486</v>
      </c>
      <c r="H7878" s="18">
        <f>Sinusoidal!K7886-Model!E7878</f>
        <v>0.27193856618682172</v>
      </c>
      <c r="I7878">
        <v>0.74001700000000004</v>
      </c>
      <c r="J7878">
        <v>0.51810500000000004</v>
      </c>
      <c r="K7878">
        <v>0.24861800000000001</v>
      </c>
      <c r="L7878">
        <v>-1.2385E-2</v>
      </c>
      <c r="M7878" s="16">
        <f>Sinusoidal!I7886-Model!I7878</f>
        <v>-5.4971007013739914E-3</v>
      </c>
      <c r="N7878" s="17">
        <f>Sinusoidal!J7886-Model!J7878</f>
        <v>-9.5730876492516881E-4</v>
      </c>
      <c r="O7878" s="18">
        <f>Sinusoidal!K7886-Model!K7878</f>
        <v>-1.7243381317830209E-4</v>
      </c>
      <c r="P7878" s="18">
        <f>Sinusoidal!L7886-Model!L7878</f>
        <v>3.9779985058612834E-4</v>
      </c>
    </row>
    <row r="7879" spans="1:16">
      <c r="A7879">
        <v>2458147.8472210001</v>
      </c>
      <c r="B7879" s="7">
        <f t="shared" si="125"/>
        <v>43129.34722100012</v>
      </c>
      <c r="C7879">
        <v>0.69734300000000005</v>
      </c>
      <c r="D7879">
        <v>0.12389600000000001</v>
      </c>
      <c r="E7879">
        <v>-2.2117999999999999E-2</v>
      </c>
      <c r="F7879" s="16">
        <f>Sinusoidal!I7887-Model!C7879</f>
        <v>2.4134650873876007E-3</v>
      </c>
      <c r="G7879" s="17">
        <f>Sinusoidal!J7887-Model!D7879</f>
        <v>0.39005119274157241</v>
      </c>
      <c r="H7879" s="18">
        <f>Sinusoidal!K7887-Model!E7879</f>
        <v>0.27819022451532582</v>
      </c>
      <c r="I7879">
        <v>0.70560999999999996</v>
      </c>
      <c r="J7879">
        <v>0.51491900000000002</v>
      </c>
      <c r="K7879">
        <v>0.25630700000000001</v>
      </c>
      <c r="L7879">
        <v>-7.456E-3</v>
      </c>
      <c r="M7879" s="16">
        <f>Sinusoidal!I7887-Model!I7879</f>
        <v>-5.8535349126123126E-3</v>
      </c>
      <c r="N7879" s="17">
        <f>Sinusoidal!J7887-Model!J7879</f>
        <v>-9.7180725842760385E-4</v>
      </c>
      <c r="O7879" s="18">
        <f>Sinusoidal!K7887-Model!K7879</f>
        <v>-2.3477548467421006E-4</v>
      </c>
      <c r="P7879" s="18">
        <f>Sinusoidal!L7887-Model!L7879</f>
        <v>3.7203224321208893E-4</v>
      </c>
    </row>
    <row r="7880" spans="1:16">
      <c r="A7880">
        <v>2458147.850693</v>
      </c>
      <c r="B7880" s="7">
        <f t="shared" si="125"/>
        <v>43129.350693000015</v>
      </c>
      <c r="C7880">
        <v>0.66732800000000003</v>
      </c>
      <c r="D7880">
        <v>0.13211500000000001</v>
      </c>
      <c r="E7880">
        <v>-2.0636000000000002E-2</v>
      </c>
      <c r="F7880" s="16">
        <f>Sinusoidal!I7888-Model!C7880</f>
        <v>-4.6031900293497241E-3</v>
      </c>
      <c r="G7880" s="17">
        <f>Sinusoidal!J7888-Model!D7880</f>
        <v>0.37696576356352363</v>
      </c>
      <c r="H7880" s="18">
        <f>Sinusoidal!K7888-Model!E7880</f>
        <v>0.28350483924731845</v>
      </c>
      <c r="I7880">
        <v>0.66892200000000002</v>
      </c>
      <c r="J7880">
        <v>0.51005699999999998</v>
      </c>
      <c r="K7880">
        <v>0.26315100000000002</v>
      </c>
      <c r="L7880">
        <v>-2.5010000000000002E-3</v>
      </c>
      <c r="M7880" s="16">
        <f>Sinusoidal!I7888-Model!I7880</f>
        <v>-6.1971900293497084E-3</v>
      </c>
      <c r="N7880" s="17">
        <f>Sinusoidal!J7888-Model!J7880</f>
        <v>-9.7623643647637426E-4</v>
      </c>
      <c r="O7880" s="18">
        <f>Sinusoidal!K7888-Model!K7880</f>
        <v>-2.8216075268155949E-4</v>
      </c>
      <c r="P7880" s="18">
        <f>Sinusoidal!L7888-Model!L7880</f>
        <v>3.4322691566181793E-4</v>
      </c>
    </row>
    <row r="7881" spans="1:16">
      <c r="A7881">
        <v>2458147.8541649999</v>
      </c>
      <c r="B7881" s="7">
        <f t="shared" si="125"/>
        <v>43129.35416499991</v>
      </c>
      <c r="C7881">
        <v>0.63525900000000002</v>
      </c>
      <c r="D7881">
        <v>0.13986899999999999</v>
      </c>
      <c r="E7881">
        <v>-1.9054999999999999E-2</v>
      </c>
      <c r="F7881" s="16">
        <f>Sinusoidal!I7889-Model!C7881</f>
        <v>-1.1714030041173773E-2</v>
      </c>
      <c r="G7881" s="17">
        <f>Sinusoidal!J7889-Model!D7881</f>
        <v>0.36269517795519035</v>
      </c>
      <c r="H7881" s="18">
        <f>Sinusoidal!K7889-Model!E7881</f>
        <v>0.2878683795415074</v>
      </c>
      <c r="I7881">
        <v>0.63007100000000005</v>
      </c>
      <c r="J7881">
        <v>0.50353899999999996</v>
      </c>
      <c r="K7881">
        <v>0.26912900000000001</v>
      </c>
      <c r="L7881">
        <v>2.4610000000000001E-3</v>
      </c>
      <c r="M7881" s="16">
        <f>Sinusoidal!I7889-Model!I7881</f>
        <v>-6.5260300411738026E-3</v>
      </c>
      <c r="N7881" s="17">
        <f>Sinusoidal!J7889-Model!J7881</f>
        <v>-9.7482204480958679E-4</v>
      </c>
      <c r="O7881" s="18">
        <f>Sinusoidal!K7889-Model!K7881</f>
        <v>-3.1562045849259368E-4</v>
      </c>
      <c r="P7881" s="18">
        <f>Sinusoidal!L7889-Model!L7881</f>
        <v>3.1441588721411009E-4</v>
      </c>
    </row>
    <row r="7882" spans="1:16">
      <c r="A7882">
        <v>2458147.8576369998</v>
      </c>
      <c r="B7882" s="7">
        <f t="shared" si="125"/>
        <v>43129.357636999805</v>
      </c>
      <c r="C7882">
        <v>0.60124900000000003</v>
      </c>
      <c r="D7882">
        <v>0.14713100000000001</v>
      </c>
      <c r="E7882">
        <v>-1.7377E-2</v>
      </c>
      <c r="F7882" s="16">
        <f>Sinusoidal!I7890-Model!C7882</f>
        <v>-1.8905055718255404E-2</v>
      </c>
      <c r="G7882" s="17">
        <f>Sinusoidal!J7890-Model!D7882</f>
        <v>0.34728755905931979</v>
      </c>
      <c r="H7882" s="18">
        <f>Sinusoidal!K7890-Model!E7882</f>
        <v>0.29126357650759549</v>
      </c>
      <c r="I7882">
        <v>0.58918599999999999</v>
      </c>
      <c r="J7882">
        <v>0.495388</v>
      </c>
      <c r="K7882">
        <v>0.27422200000000002</v>
      </c>
      <c r="L7882">
        <v>7.4159999999999998E-3</v>
      </c>
      <c r="M7882" s="16">
        <f>Sinusoidal!I7890-Model!I7882</f>
        <v>-6.8420557182553576E-3</v>
      </c>
      <c r="N7882" s="17">
        <f>Sinusoidal!J7890-Model!J7882</f>
        <v>-9.6944094068018849E-4</v>
      </c>
      <c r="O7882" s="18">
        <f>Sinusoidal!K7890-Model!K7882</f>
        <v>-3.3542349240450742E-4</v>
      </c>
      <c r="P7882" s="18">
        <f>Sinusoidal!L7890-Model!L7882</f>
        <v>2.836085055385679E-4</v>
      </c>
    </row>
    <row r="7883" spans="1:16">
      <c r="A7883">
        <v>2458147.8611090002</v>
      </c>
      <c r="B7883" s="7">
        <f t="shared" si="125"/>
        <v>43129.361109000165</v>
      </c>
      <c r="C7883">
        <v>0.565419</v>
      </c>
      <c r="D7883">
        <v>0.15387700000000001</v>
      </c>
      <c r="E7883">
        <v>-1.5611E-2</v>
      </c>
      <c r="F7883" s="16">
        <f>Sinusoidal!I7891-Model!C7883</f>
        <v>-2.6163716271915827E-2</v>
      </c>
      <c r="G7883" s="17">
        <f>Sinusoidal!J7891-Model!D7883</f>
        <v>0.33079331043771332</v>
      </c>
      <c r="H7883" s="18">
        <f>Sinusoidal!K7891-Model!E7883</f>
        <v>0.29368298566526013</v>
      </c>
      <c r="I7883">
        <v>0.54639700000000002</v>
      </c>
      <c r="J7883">
        <v>0.48563200000000001</v>
      </c>
      <c r="K7883">
        <v>0.27841399999999999</v>
      </c>
      <c r="L7883">
        <v>1.2345999999999999E-2</v>
      </c>
      <c r="M7883" s="16">
        <f>Sinusoidal!I7891-Model!I7883</f>
        <v>-7.1417162719158434E-3</v>
      </c>
      <c r="N7883" s="17">
        <f>Sinusoidal!J7891-Model!J7883</f>
        <v>-9.6168956228664948E-4</v>
      </c>
      <c r="O7883" s="18">
        <f>Sinusoidal!K7891-Model!K7883</f>
        <v>-3.4201433473984855E-4</v>
      </c>
      <c r="P7883" s="18">
        <f>Sinusoidal!L7891-Model!L7883</f>
        <v>2.5284327945891694E-4</v>
      </c>
    </row>
    <row r="7884" spans="1:16">
      <c r="A7884">
        <v>2458147.8645819998</v>
      </c>
      <c r="B7884" s="7">
        <f t="shared" si="125"/>
        <v>43129.364581999835</v>
      </c>
      <c r="C7884">
        <v>0.52789299999999995</v>
      </c>
      <c r="D7884">
        <v>0.16008700000000001</v>
      </c>
      <c r="E7884">
        <v>-1.3762E-2</v>
      </c>
      <c r="F7884" s="16">
        <f>Sinusoidal!I7892-Model!C7884</f>
        <v>-3.3474342252044986E-2</v>
      </c>
      <c r="G7884" s="17">
        <f>Sinusoidal!J7892-Model!D7884</f>
        <v>0.31326403048556584</v>
      </c>
      <c r="H7884" s="18">
        <f>Sinusoidal!K7892-Model!E7884</f>
        <v>0.29511804024802607</v>
      </c>
      <c r="I7884">
        <v>0.50184499999999999</v>
      </c>
      <c r="J7884">
        <v>0.47430499999999998</v>
      </c>
      <c r="K7884">
        <v>0.28169300000000003</v>
      </c>
      <c r="L7884">
        <v>1.7236000000000001E-2</v>
      </c>
      <c r="M7884" s="16">
        <f>Sinusoidal!I7892-Model!I7884</f>
        <v>-7.4263422520450262E-3</v>
      </c>
      <c r="N7884" s="17">
        <f>Sinusoidal!J7892-Model!J7884</f>
        <v>-9.5396951443416089E-4</v>
      </c>
      <c r="O7884" s="18">
        <f>Sinusoidal!K7892-Model!K7884</f>
        <v>-3.3695975197395311E-4</v>
      </c>
      <c r="P7884" s="18">
        <f>Sinusoidal!L7892-Model!L7884</f>
        <v>2.2123961723651692E-4</v>
      </c>
    </row>
    <row r="7885" spans="1:16">
      <c r="A7885">
        <v>2458147.8680540002</v>
      </c>
      <c r="B7885" s="7">
        <f t="shared" si="125"/>
        <v>43129.368054000195</v>
      </c>
      <c r="C7885">
        <v>0.48880099999999999</v>
      </c>
      <c r="D7885">
        <v>0.16574</v>
      </c>
      <c r="E7885">
        <v>-1.1837E-2</v>
      </c>
      <c r="F7885" s="16">
        <f>Sinusoidal!I7893-Model!C7885</f>
        <v>-4.0821598277847926E-2</v>
      </c>
      <c r="G7885" s="17">
        <f>Sinusoidal!J7893-Model!D7885</f>
        <v>0.29475741000701805</v>
      </c>
      <c r="H7885" s="18">
        <f>Sinusoidal!K7893-Model!E7885</f>
        <v>0.29556509517917512</v>
      </c>
      <c r="I7885">
        <v>0.45567400000000002</v>
      </c>
      <c r="J7885">
        <v>0.46144800000000002</v>
      </c>
      <c r="K7885">
        <v>0.284051</v>
      </c>
      <c r="L7885">
        <v>2.2068000000000001E-2</v>
      </c>
      <c r="M7885" s="16">
        <f>Sinusoidal!I7893-Model!I7885</f>
        <v>-7.6945982778479638E-3</v>
      </c>
      <c r="N7885" s="17">
        <f>Sinusoidal!J7893-Model!J7885</f>
        <v>-9.5058999298197611E-4</v>
      </c>
      <c r="O7885" s="18">
        <f>Sinusoidal!K7893-Model!K7885</f>
        <v>-3.2290482082486527E-4</v>
      </c>
      <c r="P7885" s="18">
        <f>Sinusoidal!L7893-Model!L7885</f>
        <v>1.9104930262247091E-4</v>
      </c>
    </row>
    <row r="7886" spans="1:16">
      <c r="A7886">
        <v>2458147.8715260001</v>
      </c>
      <c r="B7886" s="7">
        <f t="shared" si="125"/>
        <v>43129.37152600009</v>
      </c>
      <c r="C7886">
        <v>0.44827899999999998</v>
      </c>
      <c r="D7886">
        <v>0.170822</v>
      </c>
      <c r="E7886">
        <v>-9.8429999999999993E-3</v>
      </c>
      <c r="F7886" s="16">
        <f>Sinusoidal!I7894-Model!C7886</f>
        <v>-4.8190954133971176E-2</v>
      </c>
      <c r="G7886" s="17">
        <f>Sinusoidal!J7894-Model!D7886</f>
        <v>0.27532911328406351</v>
      </c>
      <c r="H7886" s="18">
        <f>Sinusoidal!K7894-Model!E7886</f>
        <v>0.29502346157713943</v>
      </c>
      <c r="I7886">
        <v>0.40803299999999998</v>
      </c>
      <c r="J7886">
        <v>0.44710299999999997</v>
      </c>
      <c r="K7886">
        <v>0.28547899999999998</v>
      </c>
      <c r="L7886">
        <v>2.6827E-2</v>
      </c>
      <c r="M7886" s="16">
        <f>Sinusoidal!I7894-Model!I7886</f>
        <v>-7.9449541339711716E-3</v>
      </c>
      <c r="N7886" s="17">
        <f>Sinusoidal!J7894-Model!J7886</f>
        <v>-9.5188671593643415E-4</v>
      </c>
      <c r="O7886" s="18">
        <f>Sinusoidal!K7894-Model!K7886</f>
        <v>-2.9853842286053922E-4</v>
      </c>
      <c r="P7886" s="18">
        <f>Sinusoidal!L7894-Model!L7886</f>
        <v>1.6170754177857738E-4</v>
      </c>
    </row>
    <row r="7887" spans="1:16">
      <c r="A7887">
        <v>2458147.874998</v>
      </c>
      <c r="B7887" s="7">
        <f t="shared" si="125"/>
        <v>43129.374997999985</v>
      </c>
      <c r="C7887">
        <v>0.40646300000000002</v>
      </c>
      <c r="D7887">
        <v>0.175318</v>
      </c>
      <c r="E7887">
        <v>-7.7869999999999997E-3</v>
      </c>
      <c r="F7887" s="16">
        <f>Sinusoidal!I7895-Model!C7887</f>
        <v>-5.556317270583977E-2</v>
      </c>
      <c r="G7887" s="17">
        <f>Sinusoidal!J7895-Model!D7887</f>
        <v>0.2550406430240969</v>
      </c>
      <c r="H7887" s="18">
        <f>Sinusoidal!K7895-Model!E7887</f>
        <v>0.29349543167858894</v>
      </c>
      <c r="I7887">
        <v>0.35907699999999998</v>
      </c>
      <c r="J7887">
        <v>0.43131999999999998</v>
      </c>
      <c r="K7887">
        <v>0.28597600000000001</v>
      </c>
      <c r="L7887">
        <v>3.1497999999999998E-2</v>
      </c>
      <c r="M7887" s="16">
        <f>Sinusoidal!I7895-Model!I7887</f>
        <v>-8.1771727058397303E-3</v>
      </c>
      <c r="N7887" s="17">
        <f>Sinusoidal!J7895-Model!J7887</f>
        <v>-9.6135697590310487E-4</v>
      </c>
      <c r="O7887" s="18">
        <f>Sinusoidal!K7895-Model!K7887</f>
        <v>-2.6756832141106024E-4</v>
      </c>
      <c r="P7887" s="18">
        <f>Sinusoidal!L7895-Model!L7887</f>
        <v>1.3288341569350076E-4</v>
      </c>
    </row>
    <row r="7888" spans="1:16">
      <c r="A7888">
        <v>2458147.8784710001</v>
      </c>
      <c r="B7888" s="7">
        <f t="shared" si="125"/>
        <v>43129.37847100012</v>
      </c>
      <c r="C7888">
        <v>0.36349500000000001</v>
      </c>
      <c r="D7888">
        <v>0.17921699999999999</v>
      </c>
      <c r="E7888">
        <v>-5.6769999999999998E-3</v>
      </c>
      <c r="F7888" s="16">
        <f>Sinusoidal!I7896-Model!C7888</f>
        <v>-6.2920813171866263E-2</v>
      </c>
      <c r="G7888" s="17">
        <f>Sinusoidal!J7896-Model!D7888</f>
        <v>0.23395418962405315</v>
      </c>
      <c r="H7888" s="18">
        <f>Sinusoidal!K7896-Model!E7888</f>
        <v>0.29098729409837648</v>
      </c>
      <c r="I7888">
        <v>0.30896499999999999</v>
      </c>
      <c r="J7888">
        <v>0.41415099999999999</v>
      </c>
      <c r="K7888">
        <v>0.28554000000000002</v>
      </c>
      <c r="L7888">
        <v>3.6063999999999999E-2</v>
      </c>
      <c r="M7888" s="16">
        <f>Sinusoidal!I7896-Model!I7888</f>
        <v>-8.3908131718662404E-3</v>
      </c>
      <c r="N7888" s="17">
        <f>Sinusoidal!J7896-Model!J7888</f>
        <v>-9.7981037594685461E-4</v>
      </c>
      <c r="O7888" s="18">
        <f>Sinusoidal!K7896-Model!K7888</f>
        <v>-2.2970590162352256E-4</v>
      </c>
      <c r="P7888" s="18">
        <f>Sinusoidal!L7896-Model!L7888</f>
        <v>1.0652957447811195E-4</v>
      </c>
    </row>
    <row r="7889" spans="1:16">
      <c r="A7889">
        <v>2458147.881943</v>
      </c>
      <c r="B7889" s="7">
        <f t="shared" si="125"/>
        <v>43129.381943000015</v>
      </c>
      <c r="C7889">
        <v>0.31951800000000002</v>
      </c>
      <c r="D7889">
        <v>0.18251200000000001</v>
      </c>
      <c r="E7889">
        <v>-3.522E-3</v>
      </c>
      <c r="F7889" s="16">
        <f>Sinusoidal!I7897-Model!C7889</f>
        <v>-7.0243747822036628E-2</v>
      </c>
      <c r="G7889" s="17">
        <f>Sinusoidal!J7897-Model!D7889</f>
        <v>0.2121324652395683</v>
      </c>
      <c r="H7889" s="18">
        <f>Sinusoidal!K7897-Model!E7889</f>
        <v>0.28750933937689316</v>
      </c>
      <c r="I7889">
        <v>0.257859</v>
      </c>
      <c r="J7889">
        <v>0.39565499999999998</v>
      </c>
      <c r="K7889">
        <v>0.28417599999999998</v>
      </c>
      <c r="L7889">
        <v>4.0509999999999997E-2</v>
      </c>
      <c r="M7889" s="16">
        <f>Sinusoidal!I7897-Model!I7889</f>
        <v>-8.5847478220366091E-3</v>
      </c>
      <c r="N7889" s="17">
        <f>Sinusoidal!J7897-Model!J7889</f>
        <v>-1.0105347604316695E-3</v>
      </c>
      <c r="O7889" s="18">
        <f>Sinusoidal!K7897-Model!K7889</f>
        <v>-1.8866062310685106E-4</v>
      </c>
      <c r="P7889" s="18">
        <f>Sinusoidal!L7897-Model!L7889</f>
        <v>8.2931012514997349E-5</v>
      </c>
    </row>
    <row r="7890" spans="1:16">
      <c r="A7890">
        <v>2458147.8854149999</v>
      </c>
      <c r="B7890" s="7">
        <f t="shared" si="125"/>
        <v>43129.38541499991</v>
      </c>
      <c r="C7890">
        <v>0.274677</v>
      </c>
      <c r="D7890">
        <v>0.185196</v>
      </c>
      <c r="E7890">
        <v>-1.328E-3</v>
      </c>
      <c r="F7890" s="16">
        <f>Sinusoidal!I7898-Model!C7890</f>
        <v>-7.7510690826830819E-2</v>
      </c>
      <c r="G7890" s="17">
        <f>Sinusoidal!J7898-Model!D7890</f>
        <v>0.18964252319728872</v>
      </c>
      <c r="H7890" s="18">
        <f>Sinusoidal!K7898-Model!E7890</f>
        <v>0.28307185579685729</v>
      </c>
      <c r="I7890">
        <v>0.205924</v>
      </c>
      <c r="J7890">
        <v>0.37589299999999998</v>
      </c>
      <c r="K7890">
        <v>0.28188800000000003</v>
      </c>
      <c r="L7890">
        <v>4.4823000000000002E-2</v>
      </c>
      <c r="M7890" s="16">
        <f>Sinusoidal!I7898-Model!I7890</f>
        <v>-8.7576908268308107E-3</v>
      </c>
      <c r="N7890" s="17">
        <f>Sinusoidal!J7898-Model!J7890</f>
        <v>-1.0544768027112572E-3</v>
      </c>
      <c r="O7890" s="18">
        <f>Sinusoidal!K7898-Model!K7890</f>
        <v>-1.4414420314273757E-4</v>
      </c>
      <c r="P7890" s="18">
        <f>Sinusoidal!L7898-Model!L7890</f>
        <v>6.0752766287648641E-5</v>
      </c>
    </row>
    <row r="7891" spans="1:16">
      <c r="A7891">
        <v>2458147.8888869998</v>
      </c>
      <c r="B7891" s="7">
        <f t="shared" si="125"/>
        <v>43129.388886999805</v>
      </c>
      <c r="C7891">
        <v>0.22911999999999999</v>
      </c>
      <c r="D7891">
        <v>0.18726699999999999</v>
      </c>
      <c r="E7891">
        <v>8.9599999999999999E-4</v>
      </c>
      <c r="F7891" s="16">
        <f>Sinusoidal!I7899-Model!C7891</f>
        <v>-8.470073724345803E-2</v>
      </c>
      <c r="G7891" s="17">
        <f>Sinusoidal!J7899-Model!D7891</f>
        <v>0.16655056333537224</v>
      </c>
      <c r="H7891" s="18">
        <f>Sinusoidal!K7899-Model!E7891</f>
        <v>0.277691115483092</v>
      </c>
      <c r="I7891">
        <v>0.15332899999999999</v>
      </c>
      <c r="J7891">
        <v>0.354931</v>
      </c>
      <c r="K7891">
        <v>0.27868700000000002</v>
      </c>
      <c r="L7891">
        <v>4.8987000000000003E-2</v>
      </c>
      <c r="M7891" s="16">
        <f>Sinusoidal!I7899-Model!I7891</f>
        <v>-8.9097372434580324E-3</v>
      </c>
      <c r="N7891" s="17">
        <f>Sinusoidal!J7899-Model!J7891</f>
        <v>-1.1134366646277649E-3</v>
      </c>
      <c r="O7891" s="18">
        <f>Sinusoidal!K7899-Model!K7891</f>
        <v>-9.9884516908010923E-5</v>
      </c>
      <c r="P7891" s="18">
        <f>Sinusoidal!L7899-Model!L7891</f>
        <v>4.2086380366054832E-5</v>
      </c>
    </row>
    <row r="7892" spans="1:16">
      <c r="A7892">
        <v>2458147.8923590002</v>
      </c>
      <c r="B7892" s="7">
        <f t="shared" si="125"/>
        <v>43129.392359000165</v>
      </c>
      <c r="C7892">
        <v>0.18299299999999999</v>
      </c>
      <c r="D7892">
        <v>0.188723</v>
      </c>
      <c r="E7892">
        <v>3.1410000000000001E-3</v>
      </c>
      <c r="F7892" s="16">
        <f>Sinusoidal!I7900-Model!C7892</f>
        <v>-9.1788910511813385E-2</v>
      </c>
      <c r="G7892" s="17">
        <f>Sinusoidal!J7900-Model!D7892</f>
        <v>0.14292672390328418</v>
      </c>
      <c r="H7892" s="18">
        <f>Sinusoidal!K7900-Model!E7892</f>
        <v>0.27138635083033136</v>
      </c>
      <c r="I7892">
        <v>0.100242</v>
      </c>
      <c r="J7892">
        <v>0.33283699999999999</v>
      </c>
      <c r="K7892">
        <v>0.27458399999999999</v>
      </c>
      <c r="L7892">
        <v>5.2989000000000001E-2</v>
      </c>
      <c r="M7892" s="16">
        <f>Sinusoidal!I7900-Model!I7892</f>
        <v>-9.0379105118133934E-3</v>
      </c>
      <c r="N7892" s="17">
        <f>Sinusoidal!J7900-Model!J7892</f>
        <v>-1.1872760967158169E-3</v>
      </c>
      <c r="O7892" s="18">
        <f>Sinusoidal!K7900-Model!K7892</f>
        <v>-5.6649169668632204E-5</v>
      </c>
      <c r="P7892" s="18">
        <f>Sinusoidal!L7900-Model!L7892</f>
        <v>2.6494990888241421E-5</v>
      </c>
    </row>
    <row r="7893" spans="1:16">
      <c r="A7893">
        <v>2458147.8958319998</v>
      </c>
      <c r="B7893" s="7">
        <f t="shared" si="125"/>
        <v>43129.395831999835</v>
      </c>
      <c r="C7893">
        <v>0.13644500000000001</v>
      </c>
      <c r="D7893">
        <v>0.18956600000000001</v>
      </c>
      <c r="E7893">
        <v>5.4000000000000003E-3</v>
      </c>
      <c r="F7893" s="16">
        <f>Sinusoidal!I7901-Model!C7893</f>
        <v>-9.8751716664987152E-2</v>
      </c>
      <c r="G7893" s="17">
        <f>Sinusoidal!J7901-Model!D7893</f>
        <v>0.11884086069565092</v>
      </c>
      <c r="H7893" s="18">
        <f>Sinusoidal!K7901-Model!E7893</f>
        <v>0.26417772133551198</v>
      </c>
      <c r="I7893">
        <v>4.6836999999999997E-2</v>
      </c>
      <c r="J7893">
        <v>0.30968499999999999</v>
      </c>
      <c r="K7893">
        <v>0.26959499999999997</v>
      </c>
      <c r="L7893">
        <v>5.6816999999999999E-2</v>
      </c>
      <c r="M7893" s="16">
        <f>Sinusoidal!I7901-Model!I7893</f>
        <v>-9.1437166649871379E-3</v>
      </c>
      <c r="N7893" s="17">
        <f>Sinusoidal!J7901-Model!J7893</f>
        <v>-1.2781393043490574E-3</v>
      </c>
      <c r="O7893" s="18">
        <f>Sinusoidal!K7901-Model!K7893</f>
        <v>-1.7278664487974105E-5</v>
      </c>
      <c r="P7893" s="18">
        <f>Sinusoidal!L7901-Model!L7893</f>
        <v>1.3056880367720569E-5</v>
      </c>
    </row>
    <row r="7894" spans="1:16">
      <c r="A7894">
        <v>2458147.8993040002</v>
      </c>
      <c r="B7894" s="7">
        <f t="shared" si="125"/>
        <v>43129.399304000195</v>
      </c>
      <c r="C7894">
        <v>8.9622999999999994E-2</v>
      </c>
      <c r="D7894">
        <v>0.189801</v>
      </c>
      <c r="E7894">
        <v>7.6639999999999998E-3</v>
      </c>
      <c r="F7894" s="16">
        <f>Sinusoidal!I7902-Model!C7894</f>
        <v>-0.10556270345888805</v>
      </c>
      <c r="G7894" s="17">
        <f>Sinusoidal!J7902-Model!D7894</f>
        <v>9.4363314135693543E-2</v>
      </c>
      <c r="H7894" s="18">
        <f>Sinusoidal!K7902-Model!E7894</f>
        <v>0.2560902709419981</v>
      </c>
      <c r="I7894">
        <v>-6.7149999999999996E-3</v>
      </c>
      <c r="J7894">
        <v>0.285551</v>
      </c>
      <c r="K7894">
        <v>0.26373600000000003</v>
      </c>
      <c r="L7894">
        <v>6.0456999999999997E-2</v>
      </c>
      <c r="M7894" s="16">
        <f>Sinusoidal!I7902-Model!I7894</f>
        <v>-9.2247034588880603E-3</v>
      </c>
      <c r="N7894" s="17">
        <f>Sinusoidal!J7902-Model!J7894</f>
        <v>-1.3866858643064583E-3</v>
      </c>
      <c r="O7894" s="18">
        <f>Sinusoidal!K7902-Model!K7894</f>
        <v>1.827094199807755E-5</v>
      </c>
      <c r="P7894" s="18">
        <f>Sinusoidal!L7902-Model!L7894</f>
        <v>3.4073627248193405E-6</v>
      </c>
    </row>
    <row r="7895" spans="1:16">
      <c r="A7895">
        <v>2458147.9027760001</v>
      </c>
      <c r="B7895" s="7">
        <f t="shared" si="125"/>
        <v>43129.40277600009</v>
      </c>
      <c r="C7895">
        <v>4.2673000000000003E-2</v>
      </c>
      <c r="D7895">
        <v>0.18943299999999999</v>
      </c>
      <c r="E7895">
        <v>9.9249999999999998E-3</v>
      </c>
      <c r="F7895" s="16">
        <f>Sinusoidal!I7903-Model!C7895</f>
        <v>-0.11219402260775228</v>
      </c>
      <c r="G7895" s="17">
        <f>Sinusoidal!J7903-Model!D7895</f>
        <v>6.956766506356285E-2</v>
      </c>
      <c r="H7895" s="18">
        <f>Sinusoidal!K7903-Model!E7895</f>
        <v>0.24715087603405869</v>
      </c>
      <c r="I7895">
        <v>-6.0241000000000003E-2</v>
      </c>
      <c r="J7895">
        <v>0.26051299999999999</v>
      </c>
      <c r="K7895">
        <v>0.25702900000000001</v>
      </c>
      <c r="L7895">
        <v>6.3897999999999996E-2</v>
      </c>
      <c r="M7895" s="16">
        <f>Sinusoidal!I7903-Model!I7895</f>
        <v>-9.2800226077522779E-3</v>
      </c>
      <c r="N7895" s="17">
        <f>Sinusoidal!J7903-Model!J7895</f>
        <v>-1.5123349364371541E-3</v>
      </c>
      <c r="O7895" s="18">
        <f>Sinusoidal!K7903-Model!K7895</f>
        <v>4.6876034058673799E-5</v>
      </c>
      <c r="P7895" s="18">
        <f>Sinusoidal!L7903-Model!L7895</f>
        <v>-3.2211372920643022E-6</v>
      </c>
    </row>
    <row r="7896" spans="1:16">
      <c r="A7896">
        <v>2458147.906248</v>
      </c>
      <c r="B7896" s="7">
        <f t="shared" si="125"/>
        <v>43129.406247999985</v>
      </c>
      <c r="C7896">
        <v>-4.261E-3</v>
      </c>
      <c r="D7896">
        <v>0.18847</v>
      </c>
      <c r="E7896">
        <v>1.2175E-2</v>
      </c>
      <c r="F7896" s="16">
        <f>Sinusoidal!I7904-Model!C7896</f>
        <v>-0.11861599330371811</v>
      </c>
      <c r="G7896" s="17">
        <f>Sinusoidal!J7904-Model!D7896</f>
        <v>4.4527480020901095E-2</v>
      </c>
      <c r="H7896" s="18">
        <f>Sinusoidal!K7904-Model!E7896</f>
        <v>0.23738918425011052</v>
      </c>
      <c r="I7896">
        <v>-0.113567</v>
      </c>
      <c r="J7896">
        <v>0.234653</v>
      </c>
      <c r="K7896">
        <v>0.249497</v>
      </c>
      <c r="L7896">
        <v>6.7128999999999994E-2</v>
      </c>
      <c r="M7896" s="16">
        <f>Sinusoidal!I7904-Model!I7896</f>
        <v>-9.3099933037181087E-3</v>
      </c>
      <c r="N7896" s="17">
        <f>Sinusoidal!J7904-Model!J7896</f>
        <v>-1.6555199790989072E-3</v>
      </c>
      <c r="O7896" s="18">
        <f>Sinusoidal!K7904-Model!K7896</f>
        <v>6.7184250110513544E-5</v>
      </c>
      <c r="P7896" s="18">
        <f>Sinusoidal!L7904-Model!L7896</f>
        <v>-6.9609401649323166E-6</v>
      </c>
    </row>
    <row r="7897" spans="1:16">
      <c r="A7897">
        <v>2458147.9097210001</v>
      </c>
      <c r="B7897" s="7">
        <f t="shared" si="125"/>
        <v>43129.40972100012</v>
      </c>
      <c r="C7897">
        <v>-5.1034000000000003E-2</v>
      </c>
      <c r="D7897">
        <v>0.18692400000000001</v>
      </c>
      <c r="E7897">
        <v>1.4406E-2</v>
      </c>
      <c r="F7897" s="16">
        <f>Sinusoidal!I7905-Model!C7897</f>
        <v>-0.12480066519299618</v>
      </c>
      <c r="G7897" s="17">
        <f>Sinusoidal!J7905-Model!D7897</f>
        <v>1.9315046857672213E-2</v>
      </c>
      <c r="H7897" s="18">
        <f>Sinusoidal!K7905-Model!E7897</f>
        <v>0.22683754431316572</v>
      </c>
      <c r="I7897">
        <v>-0.166523</v>
      </c>
      <c r="J7897">
        <v>0.20805499999999999</v>
      </c>
      <c r="K7897">
        <v>0.24116499999999999</v>
      </c>
      <c r="L7897">
        <v>7.0139000000000007E-2</v>
      </c>
      <c r="M7897" s="16">
        <f>Sinusoidal!I7905-Model!I7897</f>
        <v>-9.3116651929961713E-3</v>
      </c>
      <c r="N7897" s="17">
        <f>Sinusoidal!J7905-Model!J7897</f>
        <v>-1.8159531423277697E-3</v>
      </c>
      <c r="O7897" s="18">
        <f>Sinusoidal!K7905-Model!K7897</f>
        <v>7.8544313165729296E-5</v>
      </c>
      <c r="P7897" s="18">
        <f>Sinusoidal!L7905-Model!L7897</f>
        <v>-7.2730268411841381E-6</v>
      </c>
    </row>
    <row r="7898" spans="1:16">
      <c r="A7898">
        <v>2458147.913193</v>
      </c>
      <c r="B7898" s="7">
        <f t="shared" si="125"/>
        <v>43129.413193000015</v>
      </c>
      <c r="C7898">
        <v>-9.7507999999999997E-2</v>
      </c>
      <c r="D7898">
        <v>0.184805</v>
      </c>
      <c r="E7898">
        <v>1.6608999999999999E-2</v>
      </c>
      <c r="F7898" s="16">
        <f>Sinusoidal!I7906-Model!C7898</f>
        <v>-0.13071437898479721</v>
      </c>
      <c r="G7898" s="17">
        <f>Sinusoidal!J7906-Model!D7898</f>
        <v>-5.9928984821965015E-3</v>
      </c>
      <c r="H7898" s="18">
        <f>Sinusoidal!K7906-Model!E7898</f>
        <v>0.21553192710581043</v>
      </c>
      <c r="I7898">
        <v>-0.21893599999999999</v>
      </c>
      <c r="J7898">
        <v>0.18080399999999999</v>
      </c>
      <c r="K7898">
        <v>0.23206299999999999</v>
      </c>
      <c r="L7898">
        <v>7.2918999999999998E-2</v>
      </c>
      <c r="M7898" s="16">
        <f>Sinusoidal!I7906-Model!I7898</f>
        <v>-9.2863789847972E-3</v>
      </c>
      <c r="N7898" s="17">
        <f>Sinusoidal!J7906-Model!J7898</f>
        <v>-1.9918984821964969E-3</v>
      </c>
      <c r="O7898" s="18">
        <f>Sinusoidal!K7906-Model!K7898</f>
        <v>7.7927105810449149E-5</v>
      </c>
      <c r="P7898" s="18">
        <f>Sinusoidal!L7906-Model!L7898</f>
        <v>-4.913130045622327E-6</v>
      </c>
    </row>
    <row r="7899" spans="1:16">
      <c r="A7899">
        <v>2458147.9166649999</v>
      </c>
      <c r="B7899" s="7">
        <f t="shared" si="125"/>
        <v>43129.41666499991</v>
      </c>
      <c r="C7899">
        <v>-0.14354600000000001</v>
      </c>
      <c r="D7899">
        <v>0.18212900000000001</v>
      </c>
      <c r="E7899">
        <v>1.8776999999999999E-2</v>
      </c>
      <c r="F7899" s="16">
        <f>Sinusoidal!I7907-Model!C7899</f>
        <v>-0.13632432287534474</v>
      </c>
      <c r="G7899" s="17">
        <f>Sinusoidal!J7907-Model!D7899</f>
        <v>-3.1323453110544103E-2</v>
      </c>
      <c r="H7899" s="18">
        <f>Sinusoidal!K7907-Model!E7899</f>
        <v>0.20350883824558719</v>
      </c>
      <c r="I7899">
        <v>-0.27063799999999999</v>
      </c>
      <c r="J7899">
        <v>0.15298900000000001</v>
      </c>
      <c r="K7899">
        <v>0.22222</v>
      </c>
      <c r="L7899">
        <v>7.5459999999999999E-2</v>
      </c>
      <c r="M7899" s="16">
        <f>Sinusoidal!I7907-Model!I7899</f>
        <v>-9.2323228753447562E-3</v>
      </c>
      <c r="N7899" s="17">
        <f>Sinusoidal!J7907-Model!J7899</f>
        <v>-2.1834531105441035E-3</v>
      </c>
      <c r="O7899" s="18">
        <f>Sinusoidal!K7907-Model!K7899</f>
        <v>6.5838245587174216E-5</v>
      </c>
      <c r="P7899" s="18">
        <f>Sinusoidal!L7907-Model!L7899</f>
        <v>9.9888381149826344E-8</v>
      </c>
    </row>
    <row r="7900" spans="1:16">
      <c r="A7900">
        <v>2458147.9201369998</v>
      </c>
      <c r="B7900" s="7">
        <f t="shared" si="125"/>
        <v>43129.420136999805</v>
      </c>
      <c r="C7900">
        <v>-0.18901200000000001</v>
      </c>
      <c r="D7900">
        <v>0.17890900000000001</v>
      </c>
      <c r="E7900">
        <v>2.0903000000000001E-2</v>
      </c>
      <c r="F7900" s="16">
        <f>Sinusoidal!I7908-Model!C7900</f>
        <v>-0.14159908298289525</v>
      </c>
      <c r="G7900" s="17">
        <f>Sinusoidal!J7908-Model!D7900</f>
        <v>-5.6598835368482966E-2</v>
      </c>
      <c r="H7900" s="18">
        <f>Sinusoidal!K7908-Model!E7900</f>
        <v>0.19080722244426307</v>
      </c>
      <c r="I7900">
        <v>-0.32146200000000003</v>
      </c>
      <c r="J7900">
        <v>0.124699</v>
      </c>
      <c r="K7900">
        <v>0.21167</v>
      </c>
      <c r="L7900">
        <v>7.7753000000000003E-2</v>
      </c>
      <c r="M7900" s="16">
        <f>Sinusoidal!I7908-Model!I7900</f>
        <v>-9.1490829828952402E-3</v>
      </c>
      <c r="N7900" s="17">
        <f>Sinusoidal!J7908-Model!J7900</f>
        <v>-2.3888353684829583E-3</v>
      </c>
      <c r="O7900" s="18">
        <f>Sinusoidal!K7908-Model!K7900</f>
        <v>4.0222444263077195E-5</v>
      </c>
      <c r="P7900" s="18">
        <f>Sinusoidal!L7908-Model!L7900</f>
        <v>8.5132715955948957E-6</v>
      </c>
    </row>
    <row r="7901" spans="1:16">
      <c r="A7901">
        <v>2458147.9236090002</v>
      </c>
      <c r="B7901" s="7">
        <f t="shared" si="125"/>
        <v>43129.423609000165</v>
      </c>
      <c r="C7901">
        <v>-0.23377800000000001</v>
      </c>
      <c r="D7901">
        <v>0.17516499999999999</v>
      </c>
      <c r="E7901">
        <v>2.2978999999999999E-2</v>
      </c>
      <c r="F7901" s="16">
        <f>Sinusoidal!I7909-Model!C7901</f>
        <v>-0.1465021860105534</v>
      </c>
      <c r="G7901" s="17">
        <f>Sinusoidal!J7909-Model!D7901</f>
        <v>-8.1746679090107716E-2</v>
      </c>
      <c r="H7901" s="18">
        <f>Sinusoidal!K7909-Model!E7901</f>
        <v>0.17746935996082233</v>
      </c>
      <c r="I7901">
        <v>-0.37124499999999999</v>
      </c>
      <c r="J7901">
        <v>9.6023999999999998E-2</v>
      </c>
      <c r="K7901">
        <v>0.20044699999999999</v>
      </c>
      <c r="L7901">
        <v>7.9793000000000003E-2</v>
      </c>
      <c r="M7901" s="16">
        <f>Sinusoidal!I7909-Model!I7901</f>
        <v>-9.0351860105534199E-3</v>
      </c>
      <c r="N7901" s="17">
        <f>Sinusoidal!J7909-Model!J7901</f>
        <v>-2.6056790901077265E-3</v>
      </c>
      <c r="O7901" s="18">
        <f>Sinusoidal!K7909-Model!K7901</f>
        <v>1.3599608223446857E-6</v>
      </c>
      <c r="P7901" s="18">
        <f>Sinusoidal!L7909-Model!L7901</f>
        <v>1.7867118605768839E-5</v>
      </c>
    </row>
    <row r="7902" spans="1:16">
      <c r="A7902">
        <v>2458147.9270819998</v>
      </c>
      <c r="B7902" s="7">
        <f t="shared" si="125"/>
        <v>43129.427081999835</v>
      </c>
      <c r="C7902">
        <v>-0.27771800000000002</v>
      </c>
      <c r="D7902">
        <v>0.17091300000000001</v>
      </c>
      <c r="E7902">
        <v>2.4996999999999998E-2</v>
      </c>
      <c r="F7902" s="16">
        <f>Sinusoidal!I7910-Model!C7902</f>
        <v>-0.15099863237703753</v>
      </c>
      <c r="G7902" s="17">
        <f>Sinusoidal!J7910-Model!D7902</f>
        <v>-0.1066893330021285</v>
      </c>
      <c r="H7902" s="18">
        <f>Sinusoidal!K7910-Model!E7902</f>
        <v>0.16353975548397134</v>
      </c>
      <c r="I7902">
        <v>-0.419825</v>
      </c>
      <c r="J7902">
        <v>6.7056000000000004E-2</v>
      </c>
      <c r="K7902">
        <v>0.18858800000000001</v>
      </c>
      <c r="L7902">
        <v>8.1572000000000006E-2</v>
      </c>
      <c r="M7902" s="16">
        <f>Sinusoidal!I7910-Model!I7902</f>
        <v>-8.8916323770375505E-3</v>
      </c>
      <c r="N7902" s="17">
        <f>Sinusoidal!J7910-Model!J7902</f>
        <v>-2.8323330021284981E-3</v>
      </c>
      <c r="O7902" s="18">
        <f>Sinusoidal!K7910-Model!K7902</f>
        <v>-5.1244516028670084E-5</v>
      </c>
      <c r="P7902" s="18">
        <f>Sinusoidal!L7910-Model!L7902</f>
        <v>2.9518565112990336E-5</v>
      </c>
    </row>
    <row r="7903" spans="1:16">
      <c r="A7903">
        <v>2458147.9305540002</v>
      </c>
      <c r="B7903" s="7">
        <f t="shared" si="125"/>
        <v>43129.430554000195</v>
      </c>
      <c r="C7903">
        <v>-0.32071</v>
      </c>
      <c r="D7903">
        <v>0.16617299999999999</v>
      </c>
      <c r="E7903">
        <v>2.6953000000000001E-2</v>
      </c>
      <c r="F7903" s="16">
        <f>Sinusoidal!I7911-Model!C7903</f>
        <v>-0.15505341808788642</v>
      </c>
      <c r="G7903" s="17">
        <f>Sinusoidal!J7911-Model!D7903</f>
        <v>-0.13135216428927998</v>
      </c>
      <c r="H7903" s="18">
        <f>Sinusoidal!K7911-Model!E7903</f>
        <v>0.14906101980421202</v>
      </c>
      <c r="I7903">
        <v>-0.46704600000000002</v>
      </c>
      <c r="J7903">
        <v>3.7887999999999998E-2</v>
      </c>
      <c r="K7903">
        <v>0.17613400000000001</v>
      </c>
      <c r="L7903">
        <v>8.3085999999999993E-2</v>
      </c>
      <c r="M7903" s="16">
        <f>Sinusoidal!I7911-Model!I7903</f>
        <v>-8.7174180878863972E-3</v>
      </c>
      <c r="N7903" s="17">
        <f>Sinusoidal!J7911-Model!J7903</f>
        <v>-3.06716428928E-3</v>
      </c>
      <c r="O7903" s="18">
        <f>Sinusoidal!K7911-Model!K7903</f>
        <v>-1.1998019578798869E-4</v>
      </c>
      <c r="P7903" s="18">
        <f>Sinusoidal!L7911-Model!L7903</f>
        <v>4.1663315986636973E-5</v>
      </c>
    </row>
    <row r="7904" spans="1:16">
      <c r="A7904">
        <v>2458147.9340260001</v>
      </c>
      <c r="B7904" s="7">
        <f t="shared" si="125"/>
        <v>43129.43402600009</v>
      </c>
      <c r="C7904">
        <v>-0.36263699999999999</v>
      </c>
      <c r="D7904">
        <v>0.160966</v>
      </c>
      <c r="E7904">
        <v>2.8837999999999999E-2</v>
      </c>
      <c r="F7904" s="16">
        <f>Sinusoidal!I7912-Model!C7904</f>
        <v>-0.1586310436547147</v>
      </c>
      <c r="G7904" s="17">
        <f>Sinusoidal!J7912-Model!D7904</f>
        <v>-0.15566086534105189</v>
      </c>
      <c r="H7904" s="18">
        <f>Sinusoidal!K7912-Model!E7904</f>
        <v>0.13408274465922465</v>
      </c>
      <c r="I7904">
        <v>-0.51275599999999999</v>
      </c>
      <c r="J7904">
        <v>8.6119999999999999E-3</v>
      </c>
      <c r="K7904">
        <v>0.16312299999999999</v>
      </c>
      <c r="L7904">
        <v>8.4329000000000001E-2</v>
      </c>
      <c r="M7904" s="16">
        <f>Sinusoidal!I7912-Model!I7904</f>
        <v>-8.512043654714696E-3</v>
      </c>
      <c r="N7904" s="17">
        <f>Sinusoidal!J7912-Model!J7904</f>
        <v>-3.3068653410518864E-3</v>
      </c>
      <c r="O7904" s="18">
        <f>Sinusoidal!K7912-Model!K7904</f>
        <v>-2.0225534077533691E-4</v>
      </c>
      <c r="P7904" s="18">
        <f>Sinusoidal!L7912-Model!L7904</f>
        <v>5.5354459546991253E-5</v>
      </c>
    </row>
    <row r="7905" spans="1:16">
      <c r="A7905">
        <v>2458147.937498</v>
      </c>
      <c r="B7905" s="7">
        <f t="shared" si="125"/>
        <v>43129.437497999985</v>
      </c>
      <c r="C7905">
        <v>-0.40338800000000002</v>
      </c>
      <c r="D7905">
        <v>0.15531400000000001</v>
      </c>
      <c r="E7905">
        <v>3.0647000000000001E-2</v>
      </c>
      <c r="F7905" s="16">
        <f>Sinusoidal!I7913-Model!C7905</f>
        <v>-0.16169500841380974</v>
      </c>
      <c r="G7905" s="17">
        <f>Sinusoidal!J7913-Model!D7905</f>
        <v>-0.17954176268599098</v>
      </c>
      <c r="H7905" s="18">
        <f>Sinusoidal!K7913-Model!E7905</f>
        <v>0.11865237115801899</v>
      </c>
      <c r="I7905">
        <v>-0.55680700000000005</v>
      </c>
      <c r="J7905">
        <v>-2.0678999999999999E-2</v>
      </c>
      <c r="K7905">
        <v>0.14960000000000001</v>
      </c>
      <c r="L7905">
        <v>8.5297999999999999E-2</v>
      </c>
      <c r="M7905" s="16">
        <f>Sinusoidal!I7913-Model!I7905</f>
        <v>-8.2760084138097101E-3</v>
      </c>
      <c r="N7905" s="17">
        <f>Sinusoidal!J7913-Model!J7905</f>
        <v>-3.5487626859909867E-3</v>
      </c>
      <c r="O7905" s="18">
        <f>Sinusoidal!K7913-Model!K7905</f>
        <v>-3.0062884198100992E-4</v>
      </c>
      <c r="P7905" s="18">
        <f>Sinusoidal!L7913-Model!L7905</f>
        <v>6.9518502705576135E-5</v>
      </c>
    </row>
    <row r="7906" spans="1:16">
      <c r="A7906">
        <v>2458147.9409710001</v>
      </c>
      <c r="B7906" s="7">
        <f t="shared" si="125"/>
        <v>43129.44097100012</v>
      </c>
      <c r="C7906">
        <v>-0.442855</v>
      </c>
      <c r="D7906">
        <v>0.14923800000000001</v>
      </c>
      <c r="E7906">
        <v>3.2374E-2</v>
      </c>
      <c r="F7906" s="16">
        <f>Sinusoidal!I7914-Model!C7906</f>
        <v>-0.1642112886412942</v>
      </c>
      <c r="G7906" s="17">
        <f>Sinusoidal!J7914-Model!D7906</f>
        <v>-0.20292012711192331</v>
      </c>
      <c r="H7906" s="18">
        <f>Sinusoidal!K7914-Model!E7906</f>
        <v>0.10282005221044223</v>
      </c>
      <c r="I7906">
        <v>-0.59905699999999995</v>
      </c>
      <c r="J7906">
        <v>-4.9891999999999999E-2</v>
      </c>
      <c r="K7906">
        <v>0.135606</v>
      </c>
      <c r="L7906">
        <v>8.5989999999999997E-2</v>
      </c>
      <c r="M7906" s="16">
        <f>Sinusoidal!I7914-Model!I7906</f>
        <v>-8.0092886412942432E-3</v>
      </c>
      <c r="N7906" s="17">
        <f>Sinusoidal!J7914-Model!J7906</f>
        <v>-3.7901271119232874E-3</v>
      </c>
      <c r="O7906" s="18">
        <f>Sinusoidal!K7914-Model!K7906</f>
        <v>-4.1194778955777611E-4</v>
      </c>
      <c r="P7906" s="18">
        <f>Sinusoidal!L7914-Model!L7906</f>
        <v>8.3968574963663722E-5</v>
      </c>
    </row>
    <row r="7907" spans="1:16">
      <c r="A7907">
        <v>2458147.944443</v>
      </c>
      <c r="B7907" s="7">
        <f t="shared" si="125"/>
        <v>43129.444443000015</v>
      </c>
      <c r="C7907">
        <v>-0.480935</v>
      </c>
      <c r="D7907">
        <v>0.142763</v>
      </c>
      <c r="E7907">
        <v>3.4014999999999997E-2</v>
      </c>
      <c r="F7907" s="16">
        <f>Sinusoidal!I7915-Model!C7907</f>
        <v>-0.16614679791471121</v>
      </c>
      <c r="G7907" s="17">
        <f>Sinusoidal!J7915-Model!D7907</f>
        <v>-0.22572548396659048</v>
      </c>
      <c r="H7907" s="18">
        <f>Sinusoidal!K7915-Model!E7907</f>
        <v>8.6635509408106881E-2</v>
      </c>
      <c r="I7907">
        <v>-0.63937100000000002</v>
      </c>
      <c r="J7907">
        <v>-7.8934000000000004E-2</v>
      </c>
      <c r="K7907">
        <v>0.121188</v>
      </c>
      <c r="L7907">
        <v>8.6402999999999994E-2</v>
      </c>
      <c r="M7907" s="16">
        <f>Sinusoidal!I7915-Model!I7907</f>
        <v>-7.7107979147111871E-3</v>
      </c>
      <c r="N7907" s="17">
        <f>Sinusoidal!J7915-Model!J7907</f>
        <v>-4.0284839665904737E-3</v>
      </c>
      <c r="O7907" s="18">
        <f>Sinusoidal!K7915-Model!K7907</f>
        <v>-5.3749059189313331E-4</v>
      </c>
      <c r="P7907" s="18">
        <f>Sinusoidal!L7915-Model!L7907</f>
        <v>9.8414758466544572E-5</v>
      </c>
    </row>
    <row r="7908" spans="1:16">
      <c r="A7908">
        <v>2458147.9479149999</v>
      </c>
      <c r="B7908" s="7">
        <f t="shared" si="125"/>
        <v>43129.44791499991</v>
      </c>
      <c r="C7908">
        <v>-0.51753099999999996</v>
      </c>
      <c r="D7908">
        <v>0.13591200000000001</v>
      </c>
      <c r="E7908">
        <v>3.5562999999999997E-2</v>
      </c>
      <c r="F7908" s="16">
        <f>Sinusoidal!I7916-Model!C7908</f>
        <v>-0.16746882822962439</v>
      </c>
      <c r="G7908" s="17">
        <f>Sinusoidal!J7916-Model!D7908</f>
        <v>-0.24788592263343984</v>
      </c>
      <c r="H7908" s="18">
        <f>Sinusoidal!K7916-Model!E7908</f>
        <v>7.015288482039013E-2</v>
      </c>
      <c r="I7908">
        <v>-0.67761700000000002</v>
      </c>
      <c r="J7908">
        <v>-0.107714</v>
      </c>
      <c r="K7908">
        <v>0.106392</v>
      </c>
      <c r="L7908">
        <v>8.6537000000000003E-2</v>
      </c>
      <c r="M7908" s="16">
        <f>Sinusoidal!I7916-Model!I7908</f>
        <v>-7.3828282296243275E-3</v>
      </c>
      <c r="N7908" s="17">
        <f>Sinusoidal!J7916-Model!J7908</f>
        <v>-4.2599226334398138E-3</v>
      </c>
      <c r="O7908" s="18">
        <f>Sinusoidal!K7916-Model!K7908</f>
        <v>-6.7611517960987355E-4</v>
      </c>
      <c r="P7908" s="18">
        <f>Sinusoidal!L7916-Model!L7908</f>
        <v>1.1147151064651306E-4</v>
      </c>
    </row>
    <row r="7909" spans="1:16">
      <c r="A7909">
        <v>2458147.9513869998</v>
      </c>
      <c r="B7909" s="7">
        <f t="shared" si="125"/>
        <v>43129.451386999805</v>
      </c>
      <c r="C7909">
        <v>-0.55254899999999996</v>
      </c>
      <c r="D7909">
        <v>0.12870799999999999</v>
      </c>
      <c r="E7909">
        <v>3.7013999999999998E-2</v>
      </c>
      <c r="F7909" s="16">
        <f>Sinusoidal!I7917-Model!C7909</f>
        <v>-0.16814847044067949</v>
      </c>
      <c r="G7909" s="17">
        <f>Sinusoidal!J7917-Model!D7909</f>
        <v>-0.26933040417894832</v>
      </c>
      <c r="H7909" s="18">
        <f>Sinusoidal!K7917-Model!E7909</f>
        <v>5.3424588186117609E-2</v>
      </c>
      <c r="I7909">
        <v>-0.713673</v>
      </c>
      <c r="J7909">
        <v>-0.13614100000000001</v>
      </c>
      <c r="K7909">
        <v>9.1264999999999999E-2</v>
      </c>
      <c r="L7909">
        <v>8.6390999999999996E-2</v>
      </c>
      <c r="M7909" s="16">
        <f>Sinusoidal!I7917-Model!I7909</f>
        <v>-7.0244704406794423E-3</v>
      </c>
      <c r="N7909" s="17">
        <f>Sinusoidal!J7917-Model!J7909</f>
        <v>-4.4814041789483228E-3</v>
      </c>
      <c r="O7909" s="18">
        <f>Sinusoidal!K7917-Model!K7909</f>
        <v>-8.2641181388239116E-4</v>
      </c>
      <c r="P7909" s="18">
        <f>Sinusoidal!L7917-Model!L7909</f>
        <v>1.2366215537976122E-4</v>
      </c>
    </row>
    <row r="7910" spans="1:16">
      <c r="A7910">
        <v>2458147.9548590002</v>
      </c>
      <c r="B7910" s="7">
        <f t="shared" si="125"/>
        <v>43129.454859000165</v>
      </c>
      <c r="C7910">
        <v>-0.58589999999999998</v>
      </c>
      <c r="D7910">
        <v>0.12117799999999999</v>
      </c>
      <c r="E7910">
        <v>3.8365000000000003E-2</v>
      </c>
      <c r="F7910" s="16">
        <f>Sinusoidal!I7918-Model!C7910</f>
        <v>-0.16815901266477162</v>
      </c>
      <c r="G7910" s="17">
        <f>Sinusoidal!J7918-Model!D7910</f>
        <v>-0.28999306617460791</v>
      </c>
      <c r="H7910" s="18">
        <f>Sinusoidal!K7918-Model!E7910</f>
        <v>3.6503139996078453E-2</v>
      </c>
      <c r="I7910">
        <v>-0.74742200000000003</v>
      </c>
      <c r="J7910">
        <v>-0.16412499999999999</v>
      </c>
      <c r="K7910">
        <v>7.5856000000000007E-2</v>
      </c>
      <c r="L7910">
        <v>8.5967000000000002E-2</v>
      </c>
      <c r="M7910" s="16">
        <f>Sinusoidal!I7918-Model!I7910</f>
        <v>-6.6370126647715688E-3</v>
      </c>
      <c r="N7910" s="17">
        <f>Sinusoidal!J7918-Model!J7910</f>
        <v>-4.6900661746079042E-3</v>
      </c>
      <c r="O7910" s="18">
        <f>Sinusoidal!K7918-Model!K7910</f>
        <v>-9.8786000392155071E-4</v>
      </c>
      <c r="P7910" s="18">
        <f>Sinusoidal!L7918-Model!L7910</f>
        <v>1.3342042810414456E-4</v>
      </c>
    </row>
    <row r="7911" spans="1:16">
      <c r="A7911">
        <v>2458147.9583319998</v>
      </c>
      <c r="B7911" s="7">
        <f t="shared" si="125"/>
        <v>43129.458331999835</v>
      </c>
      <c r="C7911">
        <v>-0.61749799999999999</v>
      </c>
      <c r="D7911">
        <v>0.113345</v>
      </c>
      <c r="E7911">
        <v>3.9611E-2</v>
      </c>
      <c r="F7911" s="16">
        <f>Sinusoidal!I7919-Model!C7911</f>
        <v>-0.16747831535433877</v>
      </c>
      <c r="G7911" s="17">
        <f>Sinusoidal!J7919-Model!D7911</f>
        <v>-0.30980552370505021</v>
      </c>
      <c r="H7911" s="18">
        <f>Sinusoidal!K7919-Model!E7911</f>
        <v>1.9444010975253848E-2</v>
      </c>
      <c r="I7911">
        <v>-0.77875399999999995</v>
      </c>
      <c r="J7911">
        <v>-0.191578</v>
      </c>
      <c r="K7911">
        <v>6.0213000000000003E-2</v>
      </c>
      <c r="L7911">
        <v>8.5265999999999995E-2</v>
      </c>
      <c r="M7911" s="16">
        <f>Sinusoidal!I7919-Model!I7911</f>
        <v>-6.2223153543388143E-3</v>
      </c>
      <c r="N7911" s="17">
        <f>Sinusoidal!J7919-Model!J7911</f>
        <v>-4.8825237050502124E-3</v>
      </c>
      <c r="O7911" s="18">
        <f>Sinusoidal!K7919-Model!K7911</f>
        <v>-1.1579890247461547E-3</v>
      </c>
      <c r="P7911" s="18">
        <f>Sinusoidal!L7919-Model!L7911</f>
        <v>1.410890698911732E-4</v>
      </c>
    </row>
    <row r="7912" spans="1:16">
      <c r="A7912">
        <v>2458147.9618040002</v>
      </c>
      <c r="B7912" s="7">
        <f t="shared" si="125"/>
        <v>43129.461804000195</v>
      </c>
      <c r="C7912">
        <v>-0.647262</v>
      </c>
      <c r="D7912">
        <v>0.105235</v>
      </c>
      <c r="E7912">
        <v>4.0750000000000001E-2</v>
      </c>
      <c r="F7912" s="16">
        <f>Sinusoidal!I7920-Model!C7912</f>
        <v>-0.16608716182569194</v>
      </c>
      <c r="G7912" s="17">
        <f>Sinusoidal!J7920-Model!D7912</f>
        <v>-0.32870416558715698</v>
      </c>
      <c r="H7912" s="18">
        <f>Sinusoidal!K7920-Model!E7912</f>
        <v>2.3004584847788681E-3</v>
      </c>
      <c r="I7912">
        <v>-0.80756899999999998</v>
      </c>
      <c r="J7912">
        <v>-0.218414</v>
      </c>
      <c r="K7912">
        <v>4.4386000000000002E-2</v>
      </c>
      <c r="L7912">
        <v>8.4291000000000005E-2</v>
      </c>
      <c r="M7912" s="16">
        <f>Sinusoidal!I7920-Model!I7912</f>
        <v>-5.7801618256919651E-3</v>
      </c>
      <c r="N7912" s="17">
        <f>Sinusoidal!J7920-Model!J7912</f>
        <v>-5.0551655871569623E-3</v>
      </c>
      <c r="O7912" s="18">
        <f>Sinusoidal!K7920-Model!K7912</f>
        <v>-1.3355415152211322E-3</v>
      </c>
      <c r="P7912" s="18">
        <f>Sinusoidal!L7920-Model!L7912</f>
        <v>1.459154750278191E-4</v>
      </c>
    </row>
    <row r="7913" spans="1:16">
      <c r="A7913">
        <v>2458147.9652760001</v>
      </c>
      <c r="B7913" s="7">
        <f t="shared" si="125"/>
        <v>43129.46527600009</v>
      </c>
      <c r="C7913">
        <v>-0.67511200000000005</v>
      </c>
      <c r="D7913">
        <v>9.6873000000000001E-2</v>
      </c>
      <c r="E7913">
        <v>4.1777000000000002E-2</v>
      </c>
      <c r="F7913" s="16">
        <f>Sinusoidal!I7921-Model!C7913</f>
        <v>-0.1639735831057868</v>
      </c>
      <c r="G7913" s="17">
        <f>Sinusoidal!J7921-Model!D7913</f>
        <v>-0.34662644483970689</v>
      </c>
      <c r="H7913" s="18">
        <f>Sinusoidal!K7921-Model!E7913</f>
        <v>-1.4870639625936162E-2</v>
      </c>
      <c r="I7913">
        <v>-0.83377299999999999</v>
      </c>
      <c r="J7913">
        <v>-0.24454799999999999</v>
      </c>
      <c r="K7913">
        <v>2.8424999999999999E-2</v>
      </c>
      <c r="L7913">
        <v>8.3044999999999994E-2</v>
      </c>
      <c r="M7913" s="16">
        <f>Sinusoidal!I7921-Model!I7913</f>
        <v>-5.3125831057868611E-3</v>
      </c>
      <c r="N7913" s="17">
        <f>Sinusoidal!J7921-Model!J7913</f>
        <v>-5.2054448397068909E-3</v>
      </c>
      <c r="O7913" s="18">
        <f>Sinusoidal!K7921-Model!K7913</f>
        <v>-1.5186396259361593E-3</v>
      </c>
      <c r="P7913" s="18">
        <f>Sinusoidal!L7921-Model!L7913</f>
        <v>1.4804440621121739E-4</v>
      </c>
    </row>
    <row r="7914" spans="1:16">
      <c r="A7914">
        <v>2458147.968748</v>
      </c>
      <c r="B7914" s="7">
        <f t="shared" si="125"/>
        <v>43129.468747999985</v>
      </c>
      <c r="C7914">
        <v>-0.70097500000000001</v>
      </c>
      <c r="D7914">
        <v>8.8284000000000001E-2</v>
      </c>
      <c r="E7914">
        <v>4.2692000000000001E-2</v>
      </c>
      <c r="F7914" s="16">
        <f>Sinusoidal!I7922-Model!C7914</f>
        <v>-0.16112715604426531</v>
      </c>
      <c r="G7914" s="17">
        <f>Sinusoidal!J7922-Model!D7914</f>
        <v>-0.36351216246179008</v>
      </c>
      <c r="H7914" s="18">
        <f>Sinusoidal!K7922-Model!E7914</f>
        <v>-3.2016953178217303E-2</v>
      </c>
      <c r="I7914">
        <v>-0.85728199999999999</v>
      </c>
      <c r="J7914">
        <v>-0.269897</v>
      </c>
      <c r="K7914">
        <v>1.238E-2</v>
      </c>
      <c r="L7914">
        <v>8.1532999999999994E-2</v>
      </c>
      <c r="M7914" s="16">
        <f>Sinusoidal!I7922-Model!I7914</f>
        <v>-4.8201560442653335E-3</v>
      </c>
      <c r="N7914" s="17">
        <f>Sinusoidal!J7922-Model!J7914</f>
        <v>-5.3311624617901066E-3</v>
      </c>
      <c r="O7914" s="18">
        <f>Sinusoidal!K7922-Model!K7914</f>
        <v>-1.7049531782173024E-3</v>
      </c>
      <c r="P7914" s="18">
        <f>Sinusoidal!L7922-Model!L7914</f>
        <v>1.4650780098446337E-4</v>
      </c>
    </row>
    <row r="7915" spans="1:16">
      <c r="A7915">
        <v>2458147.9722210001</v>
      </c>
      <c r="B7915" s="7">
        <f t="shared" si="125"/>
        <v>43129.47222100012</v>
      </c>
      <c r="C7915">
        <v>-0.72477599999999998</v>
      </c>
      <c r="D7915">
        <v>7.9494999999999996E-2</v>
      </c>
      <c r="E7915">
        <v>4.3491000000000002E-2</v>
      </c>
      <c r="F7915" s="16">
        <f>Sinusoidal!I7923-Model!C7915</f>
        <v>-0.15754827372498348</v>
      </c>
      <c r="G7915" s="17">
        <f>Sinusoidal!J7923-Model!D7915</f>
        <v>-0.37930574360064712</v>
      </c>
      <c r="H7915" s="18">
        <f>Sinusoidal!K7923-Model!E7915</f>
        <v>-4.9081869289497766E-2</v>
      </c>
      <c r="I7915">
        <v>-0.87801899999999999</v>
      </c>
      <c r="J7915">
        <v>-0.29438300000000001</v>
      </c>
      <c r="K7915">
        <v>-3.6979999999999999E-3</v>
      </c>
      <c r="L7915">
        <v>7.9759999999999998E-2</v>
      </c>
      <c r="M7915" s="16">
        <f>Sinusoidal!I7923-Model!I7915</f>
        <v>-4.3052737249834605E-3</v>
      </c>
      <c r="N7915" s="17">
        <f>Sinusoidal!J7923-Model!J7915</f>
        <v>-5.427743600647128E-3</v>
      </c>
      <c r="O7915" s="18">
        <f>Sinusoidal!K7923-Model!K7915</f>
        <v>-1.8928692894977671E-3</v>
      </c>
      <c r="P7915" s="18">
        <f>Sinusoidal!L7923-Model!L7915</f>
        <v>1.4121170243611147E-4</v>
      </c>
    </row>
    <row r="7916" spans="1:16">
      <c r="A7916">
        <v>2458147.975693</v>
      </c>
      <c r="B7916" s="7">
        <f t="shared" si="125"/>
        <v>43129.475693000015</v>
      </c>
      <c r="C7916">
        <v>-0.74644500000000003</v>
      </c>
      <c r="D7916">
        <v>7.0528999999999994E-2</v>
      </c>
      <c r="E7916">
        <v>4.4173999999999998E-2</v>
      </c>
      <c r="F7916" s="16">
        <f>Sinusoidal!I7924-Model!C7916</f>
        <v>-0.15324138730005432</v>
      </c>
      <c r="G7916" s="17">
        <f>Sinusoidal!J7924-Model!D7916</f>
        <v>-0.39395050521332176</v>
      </c>
      <c r="H7916" s="18">
        <f>Sinusoidal!K7924-Model!E7916</f>
        <v>-6.6012662914961551E-2</v>
      </c>
      <c r="I7916">
        <v>-0.89591600000000005</v>
      </c>
      <c r="J7916">
        <v>-0.31792599999999999</v>
      </c>
      <c r="K7916">
        <v>-1.9758000000000001E-2</v>
      </c>
      <c r="L7916">
        <v>7.7731999999999996E-2</v>
      </c>
      <c r="M7916" s="16">
        <f>Sinusoidal!I7924-Model!I7916</f>
        <v>-3.7703873000543009E-3</v>
      </c>
      <c r="N7916" s="17">
        <f>Sinusoidal!J7924-Model!J7916</f>
        <v>-5.4955052133217608E-3</v>
      </c>
      <c r="O7916" s="18">
        <f>Sinusoidal!K7924-Model!K7916</f>
        <v>-2.0806629149615445E-3</v>
      </c>
      <c r="P7916" s="18">
        <f>Sinusoidal!L7924-Model!L7916</f>
        <v>1.319203565426641E-4</v>
      </c>
    </row>
    <row r="7917" spans="1:16">
      <c r="A7917">
        <v>2458147.9791649999</v>
      </c>
      <c r="B7917" s="7">
        <f t="shared" si="125"/>
        <v>43129.47916499991</v>
      </c>
      <c r="C7917">
        <v>-0.76591399999999998</v>
      </c>
      <c r="D7917">
        <v>6.1412000000000001E-2</v>
      </c>
      <c r="E7917">
        <v>4.4738E-2</v>
      </c>
      <c r="F7917" s="16">
        <f>Sinusoidal!I7925-Model!C7917</f>
        <v>-0.14821821846278815</v>
      </c>
      <c r="G7917" s="17">
        <f>Sinusoidal!J7925-Model!D7917</f>
        <v>-0.40739591435482014</v>
      </c>
      <c r="H7917" s="18">
        <f>Sinusoidal!K7925-Model!E7917</f>
        <v>-8.2753667752851479E-2</v>
      </c>
      <c r="I7917">
        <v>-0.91091599999999995</v>
      </c>
      <c r="J7917">
        <v>-0.34045399999999998</v>
      </c>
      <c r="K7917">
        <v>-3.5749000000000003E-2</v>
      </c>
      <c r="L7917">
        <v>7.5454999999999994E-2</v>
      </c>
      <c r="M7917" s="16">
        <f>Sinusoidal!I7925-Model!I7917</f>
        <v>-3.2162184627881896E-3</v>
      </c>
      <c r="N7917" s="17">
        <f>Sinusoidal!J7925-Model!J7917</f>
        <v>-5.5299143548201424E-3</v>
      </c>
      <c r="O7917" s="18">
        <f>Sinusoidal!K7925-Model!K7917</f>
        <v>-2.2666677528514687E-3</v>
      </c>
      <c r="P7917" s="18">
        <f>Sinusoidal!L7925-Model!L7917</f>
        <v>1.192375276836688E-4</v>
      </c>
    </row>
    <row r="7918" spans="1:16">
      <c r="A7918">
        <v>2458147.9826369998</v>
      </c>
      <c r="B7918" s="7">
        <f t="shared" si="125"/>
        <v>43129.482636999805</v>
      </c>
      <c r="C7918">
        <v>-0.78311500000000001</v>
      </c>
      <c r="D7918">
        <v>5.2167999999999999E-2</v>
      </c>
      <c r="E7918">
        <v>4.5183000000000001E-2</v>
      </c>
      <c r="F7918" s="16">
        <f>Sinusoidal!I7926-Model!C7918</f>
        <v>-0.14249994187052817</v>
      </c>
      <c r="G7918" s="17">
        <f>Sinusoidal!J7926-Model!D7918</f>
        <v>-0.41959283625517113</v>
      </c>
      <c r="H7918" s="18">
        <f>Sinusoidal!K7926-Model!E7918</f>
        <v>-9.9252446959202947E-2</v>
      </c>
      <c r="I7918">
        <v>-0.92296900000000004</v>
      </c>
      <c r="J7918">
        <v>-0.36189500000000002</v>
      </c>
      <c r="K7918">
        <v>-5.1623000000000002E-2</v>
      </c>
      <c r="L7918">
        <v>7.2938000000000003E-2</v>
      </c>
      <c r="M7918" s="16">
        <f>Sinusoidal!I7926-Model!I7918</f>
        <v>-2.6459418705281346E-3</v>
      </c>
      <c r="N7918" s="17">
        <f>Sinusoidal!J7926-Model!J7918</f>
        <v>-5.5298362551711167E-3</v>
      </c>
      <c r="O7918" s="18">
        <f>Sinusoidal!K7926-Model!K7918</f>
        <v>-2.4464469592029442E-3</v>
      </c>
      <c r="P7918" s="18">
        <f>Sinusoidal!L7926-Model!L7918</f>
        <v>1.0158509292608475E-4</v>
      </c>
    </row>
    <row r="7919" spans="1:16">
      <c r="A7919">
        <v>2458147.9861090002</v>
      </c>
      <c r="B7919" s="7">
        <f t="shared" si="125"/>
        <v>43129.486109000165</v>
      </c>
      <c r="C7919">
        <v>-0.79798500000000006</v>
      </c>
      <c r="D7919">
        <v>4.2824000000000001E-2</v>
      </c>
      <c r="E7919">
        <v>4.5509000000000001E-2</v>
      </c>
      <c r="F7919" s="16">
        <f>Sinusoidal!I7927-Model!C7919</f>
        <v>-0.13611233692641023</v>
      </c>
      <c r="G7919" s="17">
        <f>Sinusoidal!J7927-Model!D7919</f>
        <v>-0.43049877138171211</v>
      </c>
      <c r="H7919" s="18">
        <f>Sinusoidal!K7927-Model!E7919</f>
        <v>-0.1154569631189496</v>
      </c>
      <c r="I7919">
        <v>-0.93203499999999995</v>
      </c>
      <c r="J7919">
        <v>-0.38218099999999999</v>
      </c>
      <c r="K7919">
        <v>-6.7329E-2</v>
      </c>
      <c r="L7919">
        <v>7.0189000000000001E-2</v>
      </c>
      <c r="M7919" s="16">
        <f>Sinusoidal!I7927-Model!I7919</f>
        <v>-2.0623369264103353E-3</v>
      </c>
      <c r="N7919" s="17">
        <f>Sinusoidal!J7927-Model!J7919</f>
        <v>-5.493771381712087E-3</v>
      </c>
      <c r="O7919" s="18">
        <f>Sinusoidal!K7927-Model!K7919</f>
        <v>-2.6189631189495882E-3</v>
      </c>
      <c r="P7919" s="18">
        <f>Sinusoidal!L7927-Model!L7919</f>
        <v>7.9178984425720689E-5</v>
      </c>
    </row>
    <row r="7920" spans="1:16">
      <c r="A7920">
        <v>2458147.9895819998</v>
      </c>
      <c r="B7920" s="7">
        <f t="shared" si="125"/>
        <v>43129.489581999835</v>
      </c>
      <c r="C7920">
        <v>-0.81046099999999999</v>
      </c>
      <c r="D7920">
        <v>3.3403000000000002E-2</v>
      </c>
      <c r="E7920">
        <v>4.5714999999999999E-2</v>
      </c>
      <c r="F7920" s="16">
        <f>Sinusoidal!I7928-Model!C7920</f>
        <v>-0.129090908427828</v>
      </c>
      <c r="G7920" s="17">
        <f>Sinusoidal!J7928-Model!D7920</f>
        <v>-0.44007108071793877</v>
      </c>
      <c r="H7920" s="18">
        <f>Sinusoidal!K7928-Model!E7920</f>
        <v>-0.13131474692230063</v>
      </c>
      <c r="I7920">
        <v>-0.93808599999999998</v>
      </c>
      <c r="J7920">
        <v>-0.40124799999999999</v>
      </c>
      <c r="K7920">
        <v>-8.2818000000000003E-2</v>
      </c>
      <c r="L7920">
        <v>6.7216999999999999E-2</v>
      </c>
      <c r="M7920" s="16">
        <f>Sinusoidal!I7928-Model!I7920</f>
        <v>-1.465908427828011E-3</v>
      </c>
      <c r="N7920" s="17">
        <f>Sinusoidal!J7928-Model!J7920</f>
        <v>-5.4200807179387578E-3</v>
      </c>
      <c r="O7920" s="18">
        <f>Sinusoidal!K7928-Model!K7920</f>
        <v>-2.7817469223006402E-3</v>
      </c>
      <c r="P7920" s="18">
        <f>Sinusoidal!L7928-Model!L7920</f>
        <v>5.2002557939426208E-5</v>
      </c>
    </row>
    <row r="7921" spans="1:16">
      <c r="A7921">
        <v>2458147.9930540002</v>
      </c>
      <c r="B7921" s="7">
        <f t="shared" si="125"/>
        <v>43129.493054000195</v>
      </c>
      <c r="C7921">
        <v>-0.82048399999999999</v>
      </c>
      <c r="D7921">
        <v>2.393E-2</v>
      </c>
      <c r="E7921">
        <v>4.5802000000000002E-2</v>
      </c>
      <c r="F7921" s="16">
        <f>Sinusoidal!I7929-Model!C7921</f>
        <v>-0.12147697569052285</v>
      </c>
      <c r="G7921" s="17">
        <f>Sinusoidal!J7929-Model!D7921</f>
        <v>-0.4482731985285347</v>
      </c>
      <c r="H7921" s="18">
        <f>Sinusoidal!K7929-Model!E7921</f>
        <v>-0.1467760639994953</v>
      </c>
      <c r="I7921">
        <v>-0.94110000000000005</v>
      </c>
      <c r="J7921">
        <v>-0.41903400000000002</v>
      </c>
      <c r="K7921">
        <v>-9.8041000000000003E-2</v>
      </c>
      <c r="L7921">
        <v>6.4031000000000005E-2</v>
      </c>
      <c r="M7921" s="16">
        <f>Sinusoidal!I7929-Model!I7921</f>
        <v>-8.6097569052279166E-4</v>
      </c>
      <c r="N7921" s="17">
        <f>Sinusoidal!J7929-Model!J7921</f>
        <v>-5.3091985285346754E-3</v>
      </c>
      <c r="O7921" s="18">
        <f>Sinusoidal!K7929-Model!K7921</f>
        <v>-2.9330639994953056E-3</v>
      </c>
      <c r="P7921" s="18">
        <f>Sinusoidal!L7929-Model!L7921</f>
        <v>2.0777473803468283E-5</v>
      </c>
    </row>
    <row r="7922" spans="1:16">
      <c r="A7922">
        <v>2458147.9965260001</v>
      </c>
      <c r="B7922" s="7">
        <f t="shared" si="125"/>
        <v>43129.49652600009</v>
      </c>
      <c r="C7922">
        <v>-0.82799699999999998</v>
      </c>
      <c r="D7922">
        <v>1.4428E-2</v>
      </c>
      <c r="E7922">
        <v>4.5769999999999998E-2</v>
      </c>
      <c r="F7922" s="16">
        <f>Sinusoidal!I7930-Model!C7922</f>
        <v>-0.11331972985955674</v>
      </c>
      <c r="G7922" s="17">
        <f>Sinusoidal!J7930-Model!D7922</f>
        <v>-0.45507083192129327</v>
      </c>
      <c r="H7922" s="18">
        <f>Sinusoidal!K7930-Model!E7922</f>
        <v>-0.16179107937344922</v>
      </c>
      <c r="I7922">
        <v>-0.94106699999999999</v>
      </c>
      <c r="J7922">
        <v>-0.43548300000000001</v>
      </c>
      <c r="K7922">
        <v>-0.11294999999999999</v>
      </c>
      <c r="L7922">
        <v>6.0642000000000001E-2</v>
      </c>
      <c r="M7922" s="16">
        <f>Sinusoidal!I7930-Model!I7922</f>
        <v>-2.4972985955673543E-4</v>
      </c>
      <c r="N7922" s="17">
        <f>Sinusoidal!J7930-Model!J7922</f>
        <v>-5.1598319212932675E-3</v>
      </c>
      <c r="O7922" s="18">
        <f>Sinusoidal!K7930-Model!K7922</f>
        <v>-3.0710793734492203E-3</v>
      </c>
      <c r="P7922" s="18">
        <f>Sinusoidal!L7930-Model!L7922</f>
        <v>-1.5067815288073716E-5</v>
      </c>
    </row>
    <row r="7923" spans="1:16">
      <c r="A7923">
        <v>2458147.999998</v>
      </c>
      <c r="B7923" s="7">
        <f t="shared" si="125"/>
        <v>43129.499997999985</v>
      </c>
      <c r="C7923">
        <v>-0.83294699999999999</v>
      </c>
      <c r="D7923">
        <v>4.9230000000000003E-3</v>
      </c>
      <c r="E7923">
        <v>4.5620000000000001E-2</v>
      </c>
      <c r="F7923" s="16">
        <f>Sinusoidal!I7931-Model!C7923</f>
        <v>-0.10467425922126716</v>
      </c>
      <c r="G7923" s="17">
        <f>Sinusoidal!J7931-Model!D7923</f>
        <v>-0.46043714655874446</v>
      </c>
      <c r="H7923" s="18">
        <f>Sinusoidal!K7931-Model!E7923</f>
        <v>-0.17631201899697668</v>
      </c>
      <c r="I7923">
        <v>-0.93798700000000002</v>
      </c>
      <c r="J7923">
        <v>-0.450542</v>
      </c>
      <c r="K7923">
        <v>-0.1275</v>
      </c>
      <c r="L7923">
        <v>5.706E-2</v>
      </c>
      <c r="M7923" s="16">
        <f>Sinusoidal!I7931-Model!I7923</f>
        <v>3.6574077873285926E-4</v>
      </c>
      <c r="N7923" s="17">
        <f>Sinusoidal!J7931-Model!J7923</f>
        <v>-4.9721465587444502E-3</v>
      </c>
      <c r="O7923" s="18">
        <f>Sinusoidal!K7931-Model!K7923</f>
        <v>-3.1920189969766866E-3</v>
      </c>
      <c r="P7923" s="18">
        <f>Sinusoidal!L7931-Model!L7923</f>
        <v>-5.4431867515081223E-5</v>
      </c>
    </row>
    <row r="7924" spans="1:16">
      <c r="A7924">
        <v>2458148.0034710001</v>
      </c>
      <c r="B7924" s="7">
        <f t="shared" si="125"/>
        <v>43129.50347100012</v>
      </c>
      <c r="C7924">
        <v>-0.83528599999999997</v>
      </c>
      <c r="D7924">
        <v>-4.5630000000000002E-3</v>
      </c>
      <c r="E7924">
        <v>4.5352999999999997E-2</v>
      </c>
      <c r="F7924" s="16">
        <f>Sinusoidal!I7932-Model!C7924</f>
        <v>-9.5600542434188029E-2</v>
      </c>
      <c r="G7924" s="17">
        <f>Sinusoidal!J7932-Model!D7924</f>
        <v>-0.46434593791772172</v>
      </c>
      <c r="H7924" s="18">
        <f>Sinusoidal!K7932-Model!E7924</f>
        <v>-0.19029232785115727</v>
      </c>
      <c r="I7924">
        <v>-0.93186800000000003</v>
      </c>
      <c r="J7924">
        <v>-0.46416299999999999</v>
      </c>
      <c r="K7924">
        <v>-0.14164299999999999</v>
      </c>
      <c r="L7924">
        <v>5.3297999999999998E-2</v>
      </c>
      <c r="M7924" s="16">
        <f>Sinusoidal!I7932-Model!I7924</f>
        <v>9.8145756581202725E-4</v>
      </c>
      <c r="N7924" s="17">
        <f>Sinusoidal!J7932-Model!J7924</f>
        <v>-4.7459379177217098E-3</v>
      </c>
      <c r="O7924" s="18">
        <f>Sinusoidal!K7932-Model!K7924</f>
        <v>-3.2963278511572713E-3</v>
      </c>
      <c r="P7924" s="18">
        <f>Sinusoidal!L7932-Model!L7924</f>
        <v>-9.8576236640293691E-5</v>
      </c>
    </row>
    <row r="7925" spans="1:16">
      <c r="A7925">
        <v>2458148.006943</v>
      </c>
      <c r="B7925" s="7">
        <f t="shared" si="125"/>
        <v>43129.506943000015</v>
      </c>
      <c r="C7925">
        <v>-0.83497100000000002</v>
      </c>
      <c r="D7925">
        <v>-1.4005999999999999E-2</v>
      </c>
      <c r="E7925">
        <v>4.4970999999999997E-2</v>
      </c>
      <c r="F7925" s="16">
        <f>Sinusoidal!I7933-Model!C7925</f>
        <v>-8.6163409700929727E-2</v>
      </c>
      <c r="G7925" s="17">
        <f>Sinusoidal!J7933-Model!D7925</f>
        <v>-0.46677778754150201</v>
      </c>
      <c r="H7925" s="18">
        <f>Sinusoidal!K7933-Model!E7925</f>
        <v>-0.20368782409214553</v>
      </c>
      <c r="I7925">
        <v>-0.92273000000000005</v>
      </c>
      <c r="J7925">
        <v>-0.47630099999999997</v>
      </c>
      <c r="K7925">
        <v>-0.155336</v>
      </c>
      <c r="L7925">
        <v>4.9368000000000002E-2</v>
      </c>
      <c r="M7925" s="16">
        <f>Sinusoidal!I7933-Model!I7925</f>
        <v>1.5955902990703041E-3</v>
      </c>
      <c r="N7925" s="17">
        <f>Sinusoidal!J7933-Model!J7925</f>
        <v>-4.4827875415020535E-3</v>
      </c>
      <c r="O7925" s="18">
        <f>Sinusoidal!K7933-Model!K7925</f>
        <v>-3.3808240921455179E-3</v>
      </c>
      <c r="P7925" s="18">
        <f>Sinusoidal!L7933-Model!L7925</f>
        <v>-1.4716352149544282E-4</v>
      </c>
    </row>
    <row r="7926" spans="1:16">
      <c r="A7926">
        <v>2458148.0104149999</v>
      </c>
      <c r="B7926" s="7">
        <f t="shared" si="125"/>
        <v>43129.51041499991</v>
      </c>
      <c r="C7926">
        <v>-0.83196800000000004</v>
      </c>
      <c r="D7926">
        <v>-2.3382E-2</v>
      </c>
      <c r="E7926">
        <v>4.4476000000000002E-2</v>
      </c>
      <c r="F7926" s="16">
        <f>Sinusoidal!I7934-Model!C7926</f>
        <v>-7.6428472006816683E-2</v>
      </c>
      <c r="G7926" s="17">
        <f>Sinusoidal!J7934-Model!D7926</f>
        <v>-0.46771820377832246</v>
      </c>
      <c r="H7926" s="18">
        <f>Sinusoidal!K7934-Model!E7926</f>
        <v>-0.21645584874704515</v>
      </c>
      <c r="I7926">
        <v>-0.91060099999999999</v>
      </c>
      <c r="J7926">
        <v>-0.48691600000000002</v>
      </c>
      <c r="K7926">
        <v>-0.16853599999999999</v>
      </c>
      <c r="L7926">
        <v>4.5281000000000002E-2</v>
      </c>
      <c r="M7926" s="16">
        <f>Sinusoidal!I7934-Model!I7926</f>
        <v>2.2045279931832695E-3</v>
      </c>
      <c r="N7926" s="17">
        <f>Sinusoidal!J7934-Model!J7926</f>
        <v>-4.1842037783224595E-3</v>
      </c>
      <c r="O7926" s="18">
        <f>Sinusoidal!K7934-Model!K7926</f>
        <v>-3.4438487470451473E-3</v>
      </c>
      <c r="P7926" s="18">
        <f>Sinusoidal!L7934-Model!L7926</f>
        <v>-1.9829735697773909E-4</v>
      </c>
    </row>
    <row r="7927" spans="1:16">
      <c r="A7927">
        <v>2458148.0138869998</v>
      </c>
      <c r="B7927" s="7">
        <f t="shared" si="125"/>
        <v>43129.513886999805</v>
      </c>
      <c r="C7927">
        <v>-0.82624699999999995</v>
      </c>
      <c r="D7927">
        <v>-3.2668999999999997E-2</v>
      </c>
      <c r="E7927">
        <v>4.3869999999999999E-2</v>
      </c>
      <c r="F7927" s="16">
        <f>Sinusoidal!I7935-Model!C7927</f>
        <v>-6.6467018654620014E-2</v>
      </c>
      <c r="G7927" s="17">
        <f>Sinusoidal!J7935-Model!D7927</f>
        <v>-0.46715574654991115</v>
      </c>
      <c r="H7927" s="18">
        <f>Sinusoidal!K7935-Model!E7927</f>
        <v>-0.22855541047347522</v>
      </c>
      <c r="I7927">
        <v>-0.89551999999999998</v>
      </c>
      <c r="J7927">
        <v>-0.495973</v>
      </c>
      <c r="K7927">
        <v>-0.181201</v>
      </c>
      <c r="L7927">
        <v>4.1050999999999997E-2</v>
      </c>
      <c r="M7927" s="16">
        <f>Sinusoidal!I7935-Model!I7927</f>
        <v>2.8059813453800153E-3</v>
      </c>
      <c r="N7927" s="17">
        <f>Sinusoidal!J7935-Model!J7927</f>
        <v>-3.8517465499111614E-3</v>
      </c>
      <c r="O7927" s="18">
        <f>Sinusoidal!K7935-Model!K7927</f>
        <v>-3.4844104734752246E-3</v>
      </c>
      <c r="P7927" s="18">
        <f>Sinusoidal!L7935-Model!L7927</f>
        <v>-2.5256421689925229E-4</v>
      </c>
    </row>
    <row r="7928" spans="1:16">
      <c r="A7928">
        <v>2458148.0173590002</v>
      </c>
      <c r="B7928" s="7">
        <f t="shared" si="125"/>
        <v>43129.517359000165</v>
      </c>
      <c r="C7928">
        <v>-0.81779000000000002</v>
      </c>
      <c r="D7928">
        <v>-4.1841999999999997E-2</v>
      </c>
      <c r="E7928">
        <v>4.3154999999999999E-2</v>
      </c>
      <c r="F7928" s="16">
        <f>Sinusoidal!I7936-Model!C7928</f>
        <v>-5.6347883427699363E-2</v>
      </c>
      <c r="G7928" s="17">
        <f>Sinusoidal!J7936-Model!D7928</f>
        <v>-0.46508713574554311</v>
      </c>
      <c r="H7928" s="18">
        <f>Sinusoidal!K7936-Model!E7928</f>
        <v>-0.23994732491348938</v>
      </c>
      <c r="I7928">
        <v>-0.87753499999999995</v>
      </c>
      <c r="J7928">
        <v>-0.50344299999999997</v>
      </c>
      <c r="K7928">
        <v>-0.19328999999999999</v>
      </c>
      <c r="L7928">
        <v>3.6692000000000002E-2</v>
      </c>
      <c r="M7928" s="16">
        <f>Sinusoidal!I7936-Model!I7928</f>
        <v>3.3971165723005736E-3</v>
      </c>
      <c r="N7928" s="17">
        <f>Sinusoidal!J7936-Model!J7928</f>
        <v>-3.4861357455431286E-3</v>
      </c>
      <c r="O7928" s="18">
        <f>Sinusoidal!K7936-Model!K7928</f>
        <v>-3.5023249134893963E-3</v>
      </c>
      <c r="P7928" s="18">
        <f>Sinusoidal!L7936-Model!L7928</f>
        <v>-3.1007689314679204E-4</v>
      </c>
    </row>
    <row r="7929" spans="1:16">
      <c r="A7929">
        <v>2458148.0208319998</v>
      </c>
      <c r="B7929" s="7">
        <f t="shared" si="125"/>
        <v>43129.520831999835</v>
      </c>
      <c r="C7929">
        <v>-0.80658799999999997</v>
      </c>
      <c r="D7929">
        <v>-5.0879000000000001E-2</v>
      </c>
      <c r="E7929">
        <v>4.2334999999999998E-2</v>
      </c>
      <c r="F7929" s="16">
        <f>Sinusoidal!I7937-Model!C7929</f>
        <v>-4.6140279815128915E-2</v>
      </c>
      <c r="G7929" s="17">
        <f>Sinusoidal!J7937-Model!D7929</f>
        <v>-0.46151134289045848</v>
      </c>
      <c r="H7929" s="18">
        <f>Sinusoidal!K7937-Model!E7929</f>
        <v>-0.25059634819039045</v>
      </c>
      <c r="I7929">
        <v>-0.85670299999999999</v>
      </c>
      <c r="J7929">
        <v>-0.50929999999999997</v>
      </c>
      <c r="K7929">
        <v>-0.204766</v>
      </c>
      <c r="L7929">
        <v>3.2217000000000003E-2</v>
      </c>
      <c r="M7929" s="16">
        <f>Sinusoidal!I7937-Model!I7929</f>
        <v>3.9747201848711056E-3</v>
      </c>
      <c r="N7929" s="17">
        <f>Sinusoidal!J7937-Model!J7929</f>
        <v>-3.0903428904585084E-3</v>
      </c>
      <c r="O7929" s="18">
        <f>Sinusoidal!K7937-Model!K7929</f>
        <v>-3.4953481903904626E-3</v>
      </c>
      <c r="P7929" s="18">
        <f>Sinusoidal!L7937-Model!L7929</f>
        <v>-3.6951951029584595E-4</v>
      </c>
    </row>
    <row r="7930" spans="1:16">
      <c r="A7930">
        <v>2458148.0243040002</v>
      </c>
      <c r="B7930" s="7">
        <f t="shared" si="125"/>
        <v>43129.524304000195</v>
      </c>
      <c r="C7930">
        <v>-0.79264299999999999</v>
      </c>
      <c r="D7930">
        <v>-5.9757999999999999E-2</v>
      </c>
      <c r="E7930">
        <v>4.1411000000000003E-2</v>
      </c>
      <c r="F7930" s="16">
        <f>Sinusoidal!I7938-Model!C7930</f>
        <v>-3.5911605833123028E-2</v>
      </c>
      <c r="G7930" s="17">
        <f>Sinusoidal!J7938-Model!D7930</f>
        <v>-0.45643266579134367</v>
      </c>
      <c r="H7930" s="18">
        <f>Sinusoidal!K7938-Model!E7930</f>
        <v>-0.26046630411550775</v>
      </c>
      <c r="I7930">
        <v>-0.83309100000000003</v>
      </c>
      <c r="J7930">
        <v>-0.51352200000000003</v>
      </c>
      <c r="K7930">
        <v>-0.21559200000000001</v>
      </c>
      <c r="L7930">
        <v>2.7640000000000001E-2</v>
      </c>
      <c r="M7930" s="16">
        <f>Sinusoidal!I7938-Model!I7930</f>
        <v>4.5363941668770114E-3</v>
      </c>
      <c r="N7930" s="17">
        <f>Sinusoidal!J7938-Model!J7930</f>
        <v>-2.6686657913436163E-3</v>
      </c>
      <c r="O7930" s="18">
        <f>Sinusoidal!K7938-Model!K7930</f>
        <v>-3.4633041155077704E-3</v>
      </c>
      <c r="P7930" s="18">
        <f>Sinusoidal!L7938-Model!L7930</f>
        <v>-4.3019392970044742E-4</v>
      </c>
    </row>
    <row r="7931" spans="1:16">
      <c r="A7931">
        <v>2458148.0277760001</v>
      </c>
      <c r="B7931" s="7">
        <f t="shared" si="125"/>
        <v>43129.52777600009</v>
      </c>
      <c r="C7931">
        <v>-0.77597000000000005</v>
      </c>
      <c r="D7931">
        <v>-6.8455000000000002E-2</v>
      </c>
      <c r="E7931">
        <v>4.0386999999999999E-2</v>
      </c>
      <c r="F7931" s="16">
        <f>Sinusoidal!I7939-Model!C7931</f>
        <v>-2.5725219075202532E-2</v>
      </c>
      <c r="G7931" s="17">
        <f>Sinusoidal!J7939-Model!D7931</f>
        <v>-0.44986278591700063</v>
      </c>
      <c r="H7931" s="18">
        <f>Sinusoidal!K7939-Model!E7931</f>
        <v>-0.26952620469274718</v>
      </c>
      <c r="I7931">
        <v>-0.80677500000000002</v>
      </c>
      <c r="J7931">
        <v>-0.51609499999999997</v>
      </c>
      <c r="K7931">
        <v>-0.22573399999999999</v>
      </c>
      <c r="L7931">
        <v>2.2977000000000001E-2</v>
      </c>
      <c r="M7931" s="16">
        <f>Sinusoidal!I7939-Model!I7931</f>
        <v>5.079780924797439E-3</v>
      </c>
      <c r="N7931" s="17">
        <f>Sinusoidal!J7939-Model!J7931</f>
        <v>-2.222785917000647E-3</v>
      </c>
      <c r="O7931" s="18">
        <f>Sinusoidal!K7939-Model!K7931</f>
        <v>-3.4052046927472157E-3</v>
      </c>
      <c r="P7931" s="18">
        <f>Sinusoidal!L7939-Model!L7931</f>
        <v>-4.9306739269476541E-4</v>
      </c>
    </row>
    <row r="7932" spans="1:16">
      <c r="A7932">
        <v>2458148.031248</v>
      </c>
      <c r="B7932" s="7">
        <f t="shared" si="125"/>
        <v>43129.531247999985</v>
      </c>
      <c r="C7932">
        <v>-0.75659500000000002</v>
      </c>
      <c r="D7932">
        <v>-7.6948000000000003E-2</v>
      </c>
      <c r="E7932">
        <v>3.9266000000000002E-2</v>
      </c>
      <c r="F7932" s="16">
        <f>Sinusoidal!I7940-Model!C7932</f>
        <v>-1.5642182720643216E-2</v>
      </c>
      <c r="G7932" s="17">
        <f>Sinusoidal!J7940-Model!D7932</f>
        <v>-0.44181680832814496</v>
      </c>
      <c r="H7932" s="18">
        <f>Sinusoidal!K7940-Model!E7932</f>
        <v>-0.2777463635301321</v>
      </c>
      <c r="I7932">
        <v>-0.77783899999999995</v>
      </c>
      <c r="J7932">
        <v>-0.51700900000000005</v>
      </c>
      <c r="K7932">
        <v>-0.23515800000000001</v>
      </c>
      <c r="L7932">
        <v>1.8241E-2</v>
      </c>
      <c r="M7932" s="16">
        <f>Sinusoidal!I7940-Model!I7932</f>
        <v>5.6018172793567134E-3</v>
      </c>
      <c r="N7932" s="17">
        <f>Sinusoidal!J7940-Model!J7932</f>
        <v>-1.7558083281449255E-3</v>
      </c>
      <c r="O7932" s="18">
        <f>Sinusoidal!K7940-Model!K7932</f>
        <v>-3.322363530132072E-3</v>
      </c>
      <c r="P7932" s="18">
        <f>Sinusoidal!L7940-Model!L7932</f>
        <v>-5.5582124840020466E-4</v>
      </c>
    </row>
    <row r="7933" spans="1:16">
      <c r="A7933">
        <v>2458148.0347210001</v>
      </c>
      <c r="B7933" s="7">
        <f t="shared" si="125"/>
        <v>43129.53472100012</v>
      </c>
      <c r="C7933">
        <v>-0.73455800000000004</v>
      </c>
      <c r="D7933">
        <v>-8.5213999999999998E-2</v>
      </c>
      <c r="E7933">
        <v>3.8052000000000002E-2</v>
      </c>
      <c r="F7933" s="16">
        <f>Sinusoidal!I7941-Model!C7933</f>
        <v>-5.7179833240552647E-3</v>
      </c>
      <c r="G7933" s="17">
        <f>Sinusoidal!J7941-Model!D7933</f>
        <v>-0.43231628402697897</v>
      </c>
      <c r="H7933" s="18">
        <f>Sinusoidal!K7941-Model!E7933</f>
        <v>-0.28510050179092516</v>
      </c>
      <c r="I7933">
        <v>-0.74637600000000004</v>
      </c>
      <c r="J7933">
        <v>-0.51625799999999999</v>
      </c>
      <c r="K7933">
        <v>-0.243834</v>
      </c>
      <c r="L7933">
        <v>1.3448E-2</v>
      </c>
      <c r="M7933" s="16">
        <f>Sinusoidal!I7941-Model!I7933</f>
        <v>6.1000166759447305E-3</v>
      </c>
      <c r="N7933" s="17">
        <f>Sinusoidal!J7941-Model!J7933</f>
        <v>-1.272284026978987E-3</v>
      </c>
      <c r="O7933" s="18">
        <f>Sinusoidal!K7941-Model!K7933</f>
        <v>-3.2145017909251394E-3</v>
      </c>
      <c r="P7933" s="18">
        <f>Sinusoidal!L7941-Model!L7933</f>
        <v>-6.1890060827722235E-4</v>
      </c>
    </row>
    <row r="7934" spans="1:16">
      <c r="A7934">
        <v>2458148.038193</v>
      </c>
      <c r="B7934" s="7">
        <f t="shared" si="125"/>
        <v>43129.538193000015</v>
      </c>
      <c r="C7934">
        <v>-0.70991199999999999</v>
      </c>
      <c r="D7934">
        <v>-9.3230999999999994E-2</v>
      </c>
      <c r="E7934">
        <v>3.6748999999999997E-2</v>
      </c>
      <c r="F7934" s="16">
        <f>Sinusoidal!I7942-Model!C7934</f>
        <v>3.9967786989759668E-3</v>
      </c>
      <c r="G7934" s="17">
        <f>Sinusoidal!J7942-Model!D7934</f>
        <v>-0.42138721465402512</v>
      </c>
      <c r="H7934" s="18">
        <f>Sinusoidal!K7942-Model!E7934</f>
        <v>-0.29156484634078317</v>
      </c>
      <c r="I7934">
        <v>-0.71248800000000001</v>
      </c>
      <c r="J7934">
        <v>-0.51384300000000005</v>
      </c>
      <c r="K7934">
        <v>-0.25173400000000001</v>
      </c>
      <c r="L7934">
        <v>8.6130000000000009E-3</v>
      </c>
      <c r="M7934" s="16">
        <f>Sinusoidal!I7942-Model!I7934</f>
        <v>6.5727786989759895E-3</v>
      </c>
      <c r="N7934" s="17">
        <f>Sinusoidal!J7942-Model!J7934</f>
        <v>-7.7521465402508039E-4</v>
      </c>
      <c r="O7934" s="18">
        <f>Sinusoidal!K7942-Model!K7934</f>
        <v>-3.0818463407831787E-3</v>
      </c>
      <c r="P7934" s="18">
        <f>Sinusoidal!L7942-Model!L7934</f>
        <v>-6.8156476642940514E-4</v>
      </c>
    </row>
    <row r="7935" spans="1:16">
      <c r="A7935">
        <v>2458148.0416649999</v>
      </c>
      <c r="B7935" s="7">
        <f t="shared" si="125"/>
        <v>43129.54166499991</v>
      </c>
      <c r="C7935">
        <v>-0.68272500000000003</v>
      </c>
      <c r="D7935">
        <v>-0.100976</v>
      </c>
      <c r="E7935">
        <v>3.5360999999999997E-2</v>
      </c>
      <c r="F7935" s="16">
        <f>Sinusoidal!I7943-Model!C7935</f>
        <v>1.345872488657196E-2</v>
      </c>
      <c r="G7935" s="17">
        <f>Sinusoidal!J7943-Model!D7935</f>
        <v>-0.40906203951704251</v>
      </c>
      <c r="H7935" s="18">
        <f>Sinusoidal!K7943-Model!E7935</f>
        <v>-0.29711821977274616</v>
      </c>
      <c r="I7935">
        <v>-0.676284</v>
      </c>
      <c r="J7935">
        <v>-0.50976900000000003</v>
      </c>
      <c r="K7935">
        <v>-0.25883299999999998</v>
      </c>
      <c r="L7935">
        <v>3.7499999999999999E-3</v>
      </c>
      <c r="M7935" s="16">
        <f>Sinusoidal!I7943-Model!I7935</f>
        <v>7.0177248865719299E-3</v>
      </c>
      <c r="N7935" s="17">
        <f>Sinusoidal!J7943-Model!J7935</f>
        <v>-2.6903951704249085E-4</v>
      </c>
      <c r="O7935" s="18">
        <f>Sinusoidal!K7943-Model!K7935</f>
        <v>-2.924219772746206E-3</v>
      </c>
      <c r="P7935" s="18">
        <f>Sinusoidal!L7943-Model!L7935</f>
        <v>-7.4193822218007093E-4</v>
      </c>
    </row>
    <row r="7936" spans="1:16">
      <c r="A7936">
        <v>2458148.0451369998</v>
      </c>
      <c r="B7936" s="7">
        <f t="shared" si="125"/>
        <v>43129.545136999805</v>
      </c>
      <c r="C7936">
        <v>-0.65307599999999999</v>
      </c>
      <c r="D7936">
        <v>-0.108428</v>
      </c>
      <c r="E7936">
        <v>3.3890999999999998E-2</v>
      </c>
      <c r="F7936" s="16">
        <f>Sinusoidal!I7944-Model!C7936</f>
        <v>2.2628059757655361E-2</v>
      </c>
      <c r="G7936" s="17">
        <f>Sinusoidal!J7944-Model!D7936</f>
        <v>-0.39537660499404237</v>
      </c>
      <c r="H7936" s="18">
        <f>Sinusoidal!K7944-Model!E7936</f>
        <v>-0.30174112201840914</v>
      </c>
      <c r="I7936">
        <v>-0.63788100000000003</v>
      </c>
      <c r="J7936">
        <v>-0.50404700000000002</v>
      </c>
      <c r="K7936">
        <v>-0.26510600000000001</v>
      </c>
      <c r="L7936">
        <v>-1.124E-3</v>
      </c>
      <c r="M7936" s="16">
        <f>Sinusoidal!I7944-Model!I7936</f>
        <v>7.4330597576554025E-3</v>
      </c>
      <c r="N7936" s="17">
        <f>Sinusoidal!J7944-Model!J7936</f>
        <v>2.4239500595768515E-4</v>
      </c>
      <c r="O7936" s="18">
        <f>Sinusoidal!K7944-Model!K7936</f>
        <v>-2.7441220184091231E-3</v>
      </c>
      <c r="P7936" s="18">
        <f>Sinusoidal!L7944-Model!L7936</f>
        <v>-8.0106213962690916E-4</v>
      </c>
    </row>
    <row r="7937" spans="1:16">
      <c r="A7937">
        <v>2458148.0486090002</v>
      </c>
      <c r="B7937" s="7">
        <f t="shared" si="125"/>
        <v>43129.548609000165</v>
      </c>
      <c r="C7937">
        <v>-0.621058</v>
      </c>
      <c r="D7937">
        <v>-0.115564</v>
      </c>
      <c r="E7937">
        <v>3.2344999999999999E-2</v>
      </c>
      <c r="F7937" s="16">
        <f>Sinusoidal!I7945-Model!C7937</f>
        <v>3.1471955880692959E-2</v>
      </c>
      <c r="G7937" s="17">
        <f>Sinusoidal!J7945-Model!D7937</f>
        <v>-0.38037411640960472</v>
      </c>
      <c r="H7937" s="18">
        <f>Sinusoidal!K7945-Model!E7937</f>
        <v>-0.30541980328060464</v>
      </c>
      <c r="I7937">
        <v>-0.59740199999999999</v>
      </c>
      <c r="J7937">
        <v>-0.49669200000000002</v>
      </c>
      <c r="K7937">
        <v>-0.27053199999999999</v>
      </c>
      <c r="L7937">
        <v>-5.9940000000000002E-3</v>
      </c>
      <c r="M7937" s="16">
        <f>Sinusoidal!I7945-Model!I7937</f>
        <v>7.8159558806929486E-3</v>
      </c>
      <c r="N7937" s="17">
        <f>Sinusoidal!J7945-Model!J7937</f>
        <v>7.5388359039529895E-4</v>
      </c>
      <c r="O7937" s="18">
        <f>Sinusoidal!K7945-Model!K7937</f>
        <v>-2.542803280604633E-3</v>
      </c>
      <c r="P7937" s="18">
        <f>Sinusoidal!L7945-Model!L7937</f>
        <v>-8.5794607729395775E-4</v>
      </c>
    </row>
    <row r="7938" spans="1:16">
      <c r="A7938">
        <v>2458148.0520819998</v>
      </c>
      <c r="B7938" s="7">
        <f t="shared" si="125"/>
        <v>43129.552081999835</v>
      </c>
      <c r="C7938">
        <v>-0.58677599999999996</v>
      </c>
      <c r="D7938">
        <v>-0.122362</v>
      </c>
      <c r="E7938">
        <v>3.0726E-2</v>
      </c>
      <c r="F7938" s="16">
        <f>Sinusoidal!I7946-Model!C7938</f>
        <v>3.9962961736346836E-2</v>
      </c>
      <c r="G7938" s="17">
        <f>Sinusoidal!J7946-Model!D7938</f>
        <v>-0.36410207254043192</v>
      </c>
      <c r="H7938" s="18">
        <f>Sinusoidal!K7946-Model!E7938</f>
        <v>-0.30814032805127023</v>
      </c>
      <c r="I7938">
        <v>-0.55498000000000003</v>
      </c>
      <c r="J7938">
        <v>-0.48772700000000002</v>
      </c>
      <c r="K7938">
        <v>-0.27509400000000001</v>
      </c>
      <c r="L7938">
        <v>-1.0845E-2</v>
      </c>
      <c r="M7938" s="16">
        <f>Sinusoidal!I7946-Model!I7938</f>
        <v>8.1669617363469005E-3</v>
      </c>
      <c r="N7938" s="17">
        <f>Sinusoidal!J7946-Model!J7938</f>
        <v>1.2629274595681306E-3</v>
      </c>
      <c r="O7938" s="18">
        <f>Sinusoidal!K7946-Model!K7938</f>
        <v>-2.3203280512702484E-3</v>
      </c>
      <c r="P7938" s="18">
        <f>Sinusoidal!L7946-Model!L7938</f>
        <v>-9.1161982026065173E-4</v>
      </c>
    </row>
    <row r="7939" spans="1:16">
      <c r="A7939">
        <v>2458148.0555540002</v>
      </c>
      <c r="B7939" s="7">
        <f t="shared" si="125"/>
        <v>43129.555554000195</v>
      </c>
      <c r="C7939">
        <v>-0.550346</v>
      </c>
      <c r="D7939">
        <v>-0.128802</v>
      </c>
      <c r="E7939">
        <v>2.9038999999999999E-2</v>
      </c>
      <c r="F7939" s="16">
        <f>Sinusoidal!I7947-Model!C7939</f>
        <v>4.8078431051318815E-2</v>
      </c>
      <c r="G7939" s="17">
        <f>Sinusoidal!J7947-Model!D7939</f>
        <v>-0.34661118296255589</v>
      </c>
      <c r="H7939" s="18">
        <f>Sinusoidal!K7947-Model!E7939</f>
        <v>-0.30989363000690656</v>
      </c>
      <c r="I7939">
        <v>-0.51075099999999996</v>
      </c>
      <c r="J7939">
        <v>-0.47717700000000002</v>
      </c>
      <c r="K7939">
        <v>-0.278775</v>
      </c>
      <c r="L7939">
        <v>-1.5661999999999999E-2</v>
      </c>
      <c r="M7939" s="16">
        <f>Sinusoidal!I7947-Model!I7939</f>
        <v>8.4834310513187683E-3</v>
      </c>
      <c r="N7939" s="17">
        <f>Sinusoidal!J7947-Model!J7939</f>
        <v>1.7638170374441597E-3</v>
      </c>
      <c r="O7939" s="18">
        <f>Sinusoidal!K7947-Model!K7939</f>
        <v>-2.0796300069065854E-3</v>
      </c>
      <c r="P7939" s="18">
        <f>Sinusoidal!L7947-Model!L7939</f>
        <v>-9.6118514667847474E-4</v>
      </c>
    </row>
    <row r="7940" spans="1:16">
      <c r="A7940">
        <v>2458148.0590260001</v>
      </c>
      <c r="B7940" s="7">
        <f t="shared" ref="B7940:B8003" si="126">A7940-2415018.5</f>
        <v>43129.55902600009</v>
      </c>
      <c r="C7940">
        <v>-0.51189499999999999</v>
      </c>
      <c r="D7940">
        <v>-0.13486200000000001</v>
      </c>
      <c r="E7940">
        <v>2.7289000000000001E-2</v>
      </c>
      <c r="F7940" s="16">
        <f>Sinusoidal!I7948-Model!C7940</f>
        <v>5.5800972212498523E-2</v>
      </c>
      <c r="G7940" s="17">
        <f>Sinusoidal!J7948-Model!D7940</f>
        <v>-0.32795926850797308</v>
      </c>
      <c r="H7940" s="18">
        <f>Sinusoidal!K7948-Model!E7940</f>
        <v>-0.31067355760378701</v>
      </c>
      <c r="I7940">
        <v>-0.46485900000000002</v>
      </c>
      <c r="J7940">
        <v>-0.46507399999999999</v>
      </c>
      <c r="K7940">
        <v>-0.28156199999999998</v>
      </c>
      <c r="L7940">
        <v>-2.0428999999999999E-2</v>
      </c>
      <c r="M7940" s="16">
        <f>Sinusoidal!I7948-Model!I7940</f>
        <v>8.7649722124985563E-3</v>
      </c>
      <c r="N7940" s="17">
        <f>Sinusoidal!J7948-Model!J7940</f>
        <v>2.252731492026927E-3</v>
      </c>
      <c r="O7940" s="18">
        <f>Sinusoidal!K7948-Model!K7940</f>
        <v>-1.8225576037870228E-3</v>
      </c>
      <c r="P7940" s="18">
        <f>Sinusoidal!L7948-Model!L7940</f>
        <v>-1.0068673609705571E-3</v>
      </c>
    </row>
    <row r="7941" spans="1:16">
      <c r="A7941">
        <v>2458148.062498</v>
      </c>
      <c r="B7941" s="7">
        <f t="shared" si="126"/>
        <v>43129.562497999985</v>
      </c>
      <c r="C7941">
        <v>-0.47155999999999998</v>
      </c>
      <c r="D7941">
        <v>-0.14052100000000001</v>
      </c>
      <c r="E7941">
        <v>2.5481E-2</v>
      </c>
      <c r="F7941" s="16">
        <f>Sinusoidal!I7949-Model!C7941</f>
        <v>6.3117916304336774E-2</v>
      </c>
      <c r="G7941" s="17">
        <f>Sinusoidal!J7949-Model!D7941</f>
        <v>-0.30820814515340333</v>
      </c>
      <c r="H7941" s="18">
        <f>Sinusoidal!K7949-Model!E7941</f>
        <v>-0.31047691022505769</v>
      </c>
      <c r="I7941">
        <v>-0.41745199999999999</v>
      </c>
      <c r="J7941">
        <v>-0.451455</v>
      </c>
      <c r="K7941">
        <v>-0.28344599999999998</v>
      </c>
      <c r="L7941">
        <v>-2.5131000000000001E-2</v>
      </c>
      <c r="M7941" s="16">
        <f>Sinusoidal!I7949-Model!I7941</f>
        <v>9.0099163043367847E-3</v>
      </c>
      <c r="N7941" s="17">
        <f>Sinusoidal!J7949-Model!J7941</f>
        <v>2.7258548465966537E-3</v>
      </c>
      <c r="O7941" s="18">
        <f>Sinusoidal!K7949-Model!K7941</f>
        <v>-1.5499102250577379E-3</v>
      </c>
      <c r="P7941" s="18">
        <f>Sinusoidal!L7949-Model!L7941</f>
        <v>-1.0480664266272095E-3</v>
      </c>
    </row>
    <row r="7942" spans="1:16">
      <c r="A7942">
        <v>2458148.0659710001</v>
      </c>
      <c r="B7942" s="7">
        <f t="shared" si="126"/>
        <v>43129.56597100012</v>
      </c>
      <c r="C7942">
        <v>-0.42948599999999998</v>
      </c>
      <c r="D7942">
        <v>-0.145758</v>
      </c>
      <c r="E7942">
        <v>2.3619999999999999E-2</v>
      </c>
      <c r="F7942" s="16">
        <f>Sinusoidal!I7950-Model!C7942</f>
        <v>7.0019802251872432E-2</v>
      </c>
      <c r="G7942" s="17">
        <f>Sinusoidal!J7950-Model!D7942</f>
        <v>-0.28742449171769097</v>
      </c>
      <c r="H7942" s="18">
        <f>Sinusoidal!K7950-Model!E7942</f>
        <v>-0.30930346476255738</v>
      </c>
      <c r="I7942">
        <v>-0.36868400000000001</v>
      </c>
      <c r="J7942">
        <v>-0.43636200000000003</v>
      </c>
      <c r="K7942">
        <v>-0.28441699999999998</v>
      </c>
      <c r="L7942">
        <v>-2.9753999999999999E-2</v>
      </c>
      <c r="M7942" s="16">
        <f>Sinusoidal!I7950-Model!I7942</f>
        <v>9.2178022518724645E-3</v>
      </c>
      <c r="N7942" s="17">
        <f>Sinusoidal!J7950-Model!J7942</f>
        <v>3.1795082823090626E-3</v>
      </c>
      <c r="O7942" s="18">
        <f>Sinusoidal!K7950-Model!K7942</f>
        <v>-1.2664647625574288E-3</v>
      </c>
      <c r="P7942" s="18">
        <f>Sinusoidal!L7950-Model!L7942</f>
        <v>-1.083407532810915E-3</v>
      </c>
    </row>
    <row r="7943" spans="1:16">
      <c r="A7943">
        <v>2458148.069443</v>
      </c>
      <c r="B7943" s="7">
        <f t="shared" si="126"/>
        <v>43129.569443000015</v>
      </c>
      <c r="C7943">
        <v>-0.38582499999999997</v>
      </c>
      <c r="D7943">
        <v>-0.15055499999999999</v>
      </c>
      <c r="E7943">
        <v>2.1711000000000001E-2</v>
      </c>
      <c r="F7943" s="16">
        <f>Sinusoidal!I7951-Model!C7943</f>
        <v>7.6499877497731572E-2</v>
      </c>
      <c r="G7943" s="17">
        <f>Sinusoidal!J7951-Model!D7943</f>
        <v>-0.26567670179645525</v>
      </c>
      <c r="H7943" s="18">
        <f>Sinusoidal!K7951-Model!E7943</f>
        <v>-0.30715599254723691</v>
      </c>
      <c r="I7943">
        <v>-0.31871300000000002</v>
      </c>
      <c r="J7943">
        <v>-0.41984100000000002</v>
      </c>
      <c r="K7943">
        <v>-0.284472</v>
      </c>
      <c r="L7943">
        <v>-3.4282E-2</v>
      </c>
      <c r="M7943" s="16">
        <f>Sinusoidal!I7951-Model!I7943</f>
        <v>9.3878774977316226E-3</v>
      </c>
      <c r="N7943" s="17">
        <f>Sinusoidal!J7951-Model!J7943</f>
        <v>3.6092982035447752E-3</v>
      </c>
      <c r="O7943" s="18">
        <f>Sinusoidal!K7951-Model!K7943</f>
        <v>-9.729925472369283E-4</v>
      </c>
      <c r="P7943" s="18">
        <f>Sinusoidal!L7951-Model!L7943</f>
        <v>-1.1137909309531929E-3</v>
      </c>
    </row>
    <row r="7944" spans="1:16">
      <c r="A7944">
        <v>2458148.0729149999</v>
      </c>
      <c r="B7944" s="7">
        <f t="shared" si="126"/>
        <v>43129.57291499991</v>
      </c>
      <c r="C7944">
        <v>-0.34073700000000001</v>
      </c>
      <c r="D7944">
        <v>-0.154893</v>
      </c>
      <c r="E7944">
        <v>1.976E-2</v>
      </c>
      <c r="F7944" s="16">
        <f>Sinusoidal!I7952-Model!C7944</f>
        <v>8.2555612589444327E-2</v>
      </c>
      <c r="G7944" s="17">
        <f>Sinusoidal!J7952-Model!D7944</f>
        <v>-0.24303872041413743</v>
      </c>
      <c r="H7944" s="18">
        <f>Sinusoidal!K7952-Model!E7944</f>
        <v>-0.30404126657326258</v>
      </c>
      <c r="I7944">
        <v>-0.267702</v>
      </c>
      <c r="J7944">
        <v>-0.401945</v>
      </c>
      <c r="K7944">
        <v>-0.283609</v>
      </c>
      <c r="L7944">
        <v>-3.8700999999999999E-2</v>
      </c>
      <c r="M7944" s="16">
        <f>Sinusoidal!I7952-Model!I7944</f>
        <v>9.5206125894443105E-3</v>
      </c>
      <c r="N7944" s="17">
        <f>Sinusoidal!J7952-Model!J7944</f>
        <v>4.0132795858625614E-3</v>
      </c>
      <c r="O7944" s="18">
        <f>Sinusoidal!K7952-Model!K7944</f>
        <v>-6.7226657326258099E-4</v>
      </c>
      <c r="P7944" s="18">
        <f>Sinusoidal!L7952-Model!L7944</f>
        <v>-1.1384408797242077E-3</v>
      </c>
    </row>
    <row r="7945" spans="1:16">
      <c r="A7945">
        <v>2458148.0763869998</v>
      </c>
      <c r="B7945" s="7">
        <f t="shared" si="126"/>
        <v>43129.576386999805</v>
      </c>
      <c r="C7945">
        <v>-0.29438799999999998</v>
      </c>
      <c r="D7945">
        <v>-0.158752</v>
      </c>
      <c r="E7945">
        <v>1.7770999999999999E-2</v>
      </c>
      <c r="F7945" s="16">
        <f>Sinusoidal!I7953-Model!C7945</f>
        <v>8.81872280096547E-2</v>
      </c>
      <c r="G7945" s="17">
        <f>Sinusoidal!J7953-Model!D7945</f>
        <v>-0.21958986592274576</v>
      </c>
      <c r="H7945" s="18">
        <f>Sinusoidal!K7953-Model!E7945</f>
        <v>-0.29996705899239351</v>
      </c>
      <c r="I7945">
        <v>-0.21581700000000001</v>
      </c>
      <c r="J7945">
        <v>-0.38272800000000001</v>
      </c>
      <c r="K7945">
        <v>-0.281829</v>
      </c>
      <c r="L7945">
        <v>-4.2998000000000001E-2</v>
      </c>
      <c r="M7945" s="16">
        <f>Sinusoidal!I7953-Model!I7945</f>
        <v>9.6162280096547259E-3</v>
      </c>
      <c r="N7945" s="17">
        <f>Sinusoidal!J7953-Model!J7945</f>
        <v>4.3861340772542445E-3</v>
      </c>
      <c r="O7945" s="18">
        <f>Sinusoidal!K7953-Model!K7945</f>
        <v>-3.670589923935319E-4</v>
      </c>
      <c r="P7945" s="18">
        <f>Sinusoidal!L7953-Model!L7945</f>
        <v>-1.1559535397781401E-3</v>
      </c>
    </row>
    <row r="7946" spans="1:16">
      <c r="A7946">
        <v>2458148.0798590002</v>
      </c>
      <c r="B7946" s="7">
        <f t="shared" si="126"/>
        <v>43129.579859000165</v>
      </c>
      <c r="C7946">
        <v>-0.246945</v>
      </c>
      <c r="D7946">
        <v>-0.16211600000000001</v>
      </c>
      <c r="E7946">
        <v>1.5751000000000001E-2</v>
      </c>
      <c r="F7946" s="16">
        <f>Sinusoidal!I7954-Model!C7946</f>
        <v>9.3393231540720378E-2</v>
      </c>
      <c r="G7946" s="17">
        <f>Sinusoidal!J7954-Model!D7946</f>
        <v>-0.19540963772489009</v>
      </c>
      <c r="H7946" s="18">
        <f>Sinusoidal!K7954-Model!E7946</f>
        <v>-0.29494712888677305</v>
      </c>
      <c r="I7946">
        <v>-0.16322500000000001</v>
      </c>
      <c r="J7946">
        <v>-0.36225200000000002</v>
      </c>
      <c r="K7946">
        <v>-0.279136</v>
      </c>
      <c r="L7946">
        <v>-4.7159E-2</v>
      </c>
      <c r="M7946" s="16">
        <f>Sinusoidal!I7954-Model!I7946</f>
        <v>9.6732315407203895E-3</v>
      </c>
      <c r="N7946" s="17">
        <f>Sinusoidal!J7954-Model!J7946</f>
        <v>4.7263622751099188E-3</v>
      </c>
      <c r="O7946" s="18">
        <f>Sinusoidal!K7954-Model!K7946</f>
        <v>-6.0128886773036516E-5</v>
      </c>
      <c r="P7946" s="18">
        <f>Sinusoidal!L7954-Model!L7946</f>
        <v>-1.1663436629551424E-3</v>
      </c>
    </row>
    <row r="7947" spans="1:16">
      <c r="A7947">
        <v>2458148.0833319998</v>
      </c>
      <c r="B7947" s="7">
        <f t="shared" si="126"/>
        <v>43129.583331999835</v>
      </c>
      <c r="C7947">
        <v>-0.19858400000000001</v>
      </c>
      <c r="D7947">
        <v>-0.164968</v>
      </c>
      <c r="E7947">
        <v>1.3703999999999999E-2</v>
      </c>
      <c r="F7947" s="16">
        <f>Sinusoidal!I7955-Model!C7947</f>
        <v>9.8178964422832332E-2</v>
      </c>
      <c r="G7947" s="17">
        <f>Sinusoidal!J7955-Model!D7947</f>
        <v>-0.17058251044401929</v>
      </c>
      <c r="H7947" s="18">
        <f>Sinusoidal!K7955-Model!E7947</f>
        <v>-0.28899520035974713</v>
      </c>
      <c r="I7947">
        <v>-0.110099</v>
      </c>
      <c r="J7947">
        <v>-0.340582</v>
      </c>
      <c r="K7947">
        <v>-0.27553699999999998</v>
      </c>
      <c r="L7947">
        <v>-5.1168999999999999E-2</v>
      </c>
      <c r="M7947" s="16">
        <f>Sinusoidal!I7955-Model!I7947</f>
        <v>9.6939644228323241E-3</v>
      </c>
      <c r="N7947" s="17">
        <f>Sinusoidal!J7955-Model!J7947</f>
        <v>5.031489555980706E-3</v>
      </c>
      <c r="O7947" s="18">
        <f>Sinusoidal!K7955-Model!K7947</f>
        <v>2.4579964025284173E-4</v>
      </c>
      <c r="P7947" s="18">
        <f>Sinusoidal!L7955-Model!L7947</f>
        <v>-1.1710899246841627E-3</v>
      </c>
    </row>
    <row r="7948" spans="1:16">
      <c r="A7948">
        <v>2458148.0868040002</v>
      </c>
      <c r="B7948" s="7">
        <f t="shared" si="126"/>
        <v>43129.586804000195</v>
      </c>
      <c r="C7948">
        <v>-0.149479</v>
      </c>
      <c r="D7948">
        <v>-0.167293</v>
      </c>
      <c r="E7948">
        <v>1.1638000000000001E-2</v>
      </c>
      <c r="F7948" s="16">
        <f>Sinusoidal!I7956-Model!C7948</f>
        <v>0.1025461545348707</v>
      </c>
      <c r="G7948" s="17">
        <f>Sinusoidal!J7956-Model!D7948</f>
        <v>-0.14519471520918417</v>
      </c>
      <c r="H7948" s="18">
        <f>Sinusoidal!K7956-Model!E7948</f>
        <v>-0.28213193101571954</v>
      </c>
      <c r="I7948">
        <v>-5.6610000000000001E-2</v>
      </c>
      <c r="J7948">
        <v>-0.31778699999999999</v>
      </c>
      <c r="K7948">
        <v>-0.27104200000000001</v>
      </c>
      <c r="L7948">
        <v>-5.5017000000000003E-2</v>
      </c>
      <c r="M7948" s="16">
        <f>Sinusoidal!I7956-Model!I7948</f>
        <v>9.6771545348706967E-3</v>
      </c>
      <c r="N7948" s="17">
        <f>Sinusoidal!J7956-Model!J7948</f>
        <v>5.2992847908158169E-3</v>
      </c>
      <c r="O7948" s="18">
        <f>Sinusoidal!K7956-Model!K7948</f>
        <v>5.4806898428044759E-4</v>
      </c>
      <c r="P7948" s="18">
        <f>Sinusoidal!L7956-Model!L7948</f>
        <v>-1.1681787526012927E-3</v>
      </c>
    </row>
    <row r="7949" spans="1:16">
      <c r="A7949">
        <v>2458148.0902760001</v>
      </c>
      <c r="B7949" s="7">
        <f t="shared" si="126"/>
        <v>43129.59027600009</v>
      </c>
      <c r="C7949">
        <v>-9.9809999999999996E-2</v>
      </c>
      <c r="D7949">
        <v>-0.16907700000000001</v>
      </c>
      <c r="E7949">
        <v>9.5569999999999995E-3</v>
      </c>
      <c r="F7949" s="16">
        <f>Sinusoidal!I7957-Model!C7949</f>
        <v>0.10650147480439931</v>
      </c>
      <c r="G7949" s="17">
        <f>Sinusoidal!J7957-Model!D7949</f>
        <v>-0.11933500876350309</v>
      </c>
      <c r="H7949" s="18">
        <f>Sinusoidal!K7957-Model!E7949</f>
        <v>-0.27437687093126806</v>
      </c>
      <c r="I7949">
        <v>-2.9329999999999998E-3</v>
      </c>
      <c r="J7949">
        <v>-0.29393999999999998</v>
      </c>
      <c r="K7949">
        <v>-0.26566400000000001</v>
      </c>
      <c r="L7949">
        <v>-5.8688999999999998E-2</v>
      </c>
      <c r="M7949" s="16">
        <f>Sinusoidal!I7957-Model!I7949</f>
        <v>9.624474804399312E-3</v>
      </c>
      <c r="N7949" s="17">
        <f>Sinusoidal!J7957-Model!J7949</f>
        <v>5.5279912364968875E-3</v>
      </c>
      <c r="O7949" s="18">
        <f>Sinusoidal!K7957-Model!K7949</f>
        <v>8.4412906873193583E-4</v>
      </c>
      <c r="P7949" s="18">
        <f>Sinusoidal!L7957-Model!L7949</f>
        <v>-1.15914650928272E-3</v>
      </c>
    </row>
    <row r="7950" spans="1:16">
      <c r="A7950">
        <v>2458148.093748</v>
      </c>
      <c r="B7950" s="7">
        <f t="shared" si="126"/>
        <v>43129.593747999985</v>
      </c>
      <c r="C7950">
        <v>-4.9755000000000001E-2</v>
      </c>
      <c r="D7950">
        <v>-0.17030699999999999</v>
      </c>
      <c r="E7950">
        <v>7.4679999999999998E-3</v>
      </c>
      <c r="F7950" s="16">
        <f>Sinusoidal!I7958-Model!C7950</f>
        <v>0.11004910503775504</v>
      </c>
      <c r="G7950" s="17">
        <f>Sinusoidal!J7958-Model!D7950</f>
        <v>-9.3094431144330692E-2</v>
      </c>
      <c r="H7950" s="18">
        <f>Sinusoidal!K7958-Model!E7950</f>
        <v>-0.26575541225043808</v>
      </c>
      <c r="I7950">
        <v>5.0757999999999998E-2</v>
      </c>
      <c r="J7950">
        <v>-0.26911800000000002</v>
      </c>
      <c r="K7950">
        <v>-0.25941900000000001</v>
      </c>
      <c r="L7950">
        <v>-6.2175000000000001E-2</v>
      </c>
      <c r="M7950" s="16">
        <f>Sinusoidal!I7958-Model!I7950</f>
        <v>9.5361050377550452E-3</v>
      </c>
      <c r="N7950" s="17">
        <f>Sinusoidal!J7958-Model!J7950</f>
        <v>5.7165688556693461E-3</v>
      </c>
      <c r="O7950" s="18">
        <f>Sinusoidal!K7958-Model!K7950</f>
        <v>1.131587749561902E-3</v>
      </c>
      <c r="P7950" s="18">
        <f>Sinusoidal!L7958-Model!L7950</f>
        <v>-1.1421198924348244E-3</v>
      </c>
    </row>
    <row r="7951" spans="1:16">
      <c r="A7951">
        <v>2458148.0972210001</v>
      </c>
      <c r="B7951" s="7">
        <f t="shared" si="126"/>
        <v>43129.59722100012</v>
      </c>
      <c r="C7951">
        <v>5.0500000000000002E-4</v>
      </c>
      <c r="D7951">
        <v>-0.17097200000000001</v>
      </c>
      <c r="E7951">
        <v>5.3759999999999997E-3</v>
      </c>
      <c r="F7951" s="16">
        <f>Sinusoidal!I7959-Model!C7951</f>
        <v>0.11319629534824402</v>
      </c>
      <c r="G7951" s="17">
        <f>Sinusoidal!J7959-Model!D7951</f>
        <v>-6.6565052720950119E-2</v>
      </c>
      <c r="H7951" s="18">
        <f>Sinusoidal!K7959-Model!E7951</f>
        <v>-0.25629372956766189</v>
      </c>
      <c r="I7951">
        <v>0.104287</v>
      </c>
      <c r="J7951">
        <v>-0.24340000000000001</v>
      </c>
      <c r="K7951">
        <v>-0.25232500000000002</v>
      </c>
      <c r="L7951">
        <v>-6.5462000000000006E-2</v>
      </c>
      <c r="M7951" s="16">
        <f>Sinusoidal!I7959-Model!I7951</f>
        <v>9.41429534824402E-3</v>
      </c>
      <c r="N7951" s="17">
        <f>Sinusoidal!J7959-Model!J7951</f>
        <v>5.8629472790498738E-3</v>
      </c>
      <c r="O7951" s="18">
        <f>Sinusoidal!K7959-Model!K7951</f>
        <v>1.4072704323381258E-3</v>
      </c>
      <c r="P7951" s="18">
        <f>Sinusoidal!L7959-Model!L7951</f>
        <v>-1.1188544215232216E-3</v>
      </c>
    </row>
    <row r="7952" spans="1:16">
      <c r="A7952">
        <v>2458148.100693</v>
      </c>
      <c r="B7952" s="7">
        <f t="shared" si="126"/>
        <v>43129.600693000015</v>
      </c>
      <c r="C7952">
        <v>5.0791000000000003E-2</v>
      </c>
      <c r="D7952">
        <v>-0.17106199999999999</v>
      </c>
      <c r="E7952">
        <v>3.2880000000000001E-3</v>
      </c>
      <c r="F7952" s="16">
        <f>Sinusoidal!I7960-Model!C7952</f>
        <v>0.11594892935676077</v>
      </c>
      <c r="G7952" s="17">
        <f>Sinusoidal!J7960-Model!D7952</f>
        <v>-3.9840711409462853E-2</v>
      </c>
      <c r="H7952" s="18">
        <f>Sinusoidal!K7960-Model!E7952</f>
        <v>-0.24602271129148112</v>
      </c>
      <c r="I7952">
        <v>0.15748100000000001</v>
      </c>
      <c r="J7952">
        <v>-0.21687100000000001</v>
      </c>
      <c r="K7952">
        <v>-0.24440300000000001</v>
      </c>
      <c r="L7952">
        <v>-6.8540000000000004E-2</v>
      </c>
      <c r="M7952" s="16">
        <f>Sinusoidal!I7960-Model!I7952</f>
        <v>9.2589293567607589E-3</v>
      </c>
      <c r="N7952" s="17">
        <f>Sinusoidal!J7960-Model!J7952</f>
        <v>5.968288590537163E-3</v>
      </c>
      <c r="O7952" s="18">
        <f>Sinusoidal!K7960-Model!K7952</f>
        <v>1.6682887085189002E-3</v>
      </c>
      <c r="P7952" s="18">
        <f>Sinusoidal!L7960-Model!L7952</f>
        <v>-1.0887708861316431E-3</v>
      </c>
    </row>
    <row r="7953" spans="1:16">
      <c r="A7953">
        <v>2458148.1041649999</v>
      </c>
      <c r="B7953" s="7">
        <f t="shared" si="126"/>
        <v>43129.60416499991</v>
      </c>
      <c r="C7953">
        <v>0.100924</v>
      </c>
      <c r="D7953">
        <v>-0.170568</v>
      </c>
      <c r="E7953">
        <v>1.209E-3</v>
      </c>
      <c r="F7953" s="16">
        <f>Sinusoidal!I7961-Model!C7953</f>
        <v>0.11831408533839542</v>
      </c>
      <c r="G7953" s="17">
        <f>Sinusoidal!J7961-Model!D7953</f>
        <v>-1.3016740917092484E-2</v>
      </c>
      <c r="H7953" s="18">
        <f>Sinusoidal!K7961-Model!E7953</f>
        <v>-0.23497388221166909</v>
      </c>
      <c r="I7953">
        <v>0.21016599999999999</v>
      </c>
      <c r="J7953">
        <v>-0.18961600000000001</v>
      </c>
      <c r="K7953">
        <v>-0.235679</v>
      </c>
      <c r="L7953">
        <v>-7.1399000000000004E-2</v>
      </c>
      <c r="M7953" s="16">
        <f>Sinusoidal!I7961-Model!I7953</f>
        <v>9.0720853383954303E-3</v>
      </c>
      <c r="N7953" s="17">
        <f>Sinusoidal!J7961-Model!J7953</f>
        <v>6.0312590829075252E-3</v>
      </c>
      <c r="O7953" s="18">
        <f>Sinusoidal!K7961-Model!K7953</f>
        <v>1.9141177883308935E-3</v>
      </c>
      <c r="P7953" s="18">
        <f>Sinusoidal!L7961-Model!L7953</f>
        <v>-1.0519896378530652E-3</v>
      </c>
    </row>
    <row r="7954" spans="1:16">
      <c r="A7954">
        <v>2458148.1076369998</v>
      </c>
      <c r="B7954" s="7">
        <f t="shared" si="126"/>
        <v>43129.607636999805</v>
      </c>
      <c r="C7954">
        <v>0.150728</v>
      </c>
      <c r="D7954">
        <v>-0.169486</v>
      </c>
      <c r="E7954">
        <v>-8.5499999999999997E-4</v>
      </c>
      <c r="F7954" s="16">
        <f>Sinusoidal!I7962-Model!C7954</f>
        <v>0.12029759349711952</v>
      </c>
      <c r="G7954" s="17">
        <f>Sinusoidal!J7962-Model!D7954</f>
        <v>1.3814309103706485E-2</v>
      </c>
      <c r="H7954" s="18">
        <f>Sinusoidal!K7962-Model!E7954</f>
        <v>-0.22318231752061021</v>
      </c>
      <c r="I7954">
        <v>0.26217000000000001</v>
      </c>
      <c r="J7954">
        <v>-0.16172500000000001</v>
      </c>
      <c r="K7954">
        <v>-0.22617899999999999</v>
      </c>
      <c r="L7954">
        <v>-7.4028999999999998E-2</v>
      </c>
      <c r="M7954" s="16">
        <f>Sinusoidal!I7962-Model!I7954</f>
        <v>8.8555934971195072E-3</v>
      </c>
      <c r="N7954" s="17">
        <f>Sinusoidal!J7962-Model!J7954</f>
        <v>6.0533091037064946E-3</v>
      </c>
      <c r="O7954" s="18">
        <f>Sinusoidal!K7962-Model!K7954</f>
        <v>2.1416824793897837E-3</v>
      </c>
      <c r="P7954" s="18">
        <f>Sinusoidal!L7962-Model!L7954</f>
        <v>-1.0093626146206736E-3</v>
      </c>
    </row>
    <row r="7955" spans="1:16">
      <c r="A7955">
        <v>2458148.1111090002</v>
      </c>
      <c r="B7955" s="7">
        <f t="shared" si="126"/>
        <v>43129.611109000165</v>
      </c>
      <c r="C7955">
        <v>0.20002600000000001</v>
      </c>
      <c r="D7955">
        <v>-0.16781099999999999</v>
      </c>
      <c r="E7955">
        <v>-2.8960000000000001E-3</v>
      </c>
      <c r="F7955" s="16">
        <f>Sinusoidal!I7963-Model!C7955</f>
        <v>0.12190858756168341</v>
      </c>
      <c r="G7955" s="17">
        <f>Sinusoidal!J7963-Model!D7955</f>
        <v>4.0556960084012855E-2</v>
      </c>
      <c r="H7955" s="18">
        <f>Sinusoidal!K7963-Model!E7955</f>
        <v>-0.21068754856767977</v>
      </c>
      <c r="I7955">
        <v>0.31332500000000002</v>
      </c>
      <c r="J7955">
        <v>-0.13328799999999999</v>
      </c>
      <c r="K7955">
        <v>-0.21593300000000001</v>
      </c>
      <c r="L7955">
        <v>-7.6421000000000003E-2</v>
      </c>
      <c r="M7955" s="16">
        <f>Sinusoidal!I7963-Model!I7955</f>
        <v>8.6095875616833961E-3</v>
      </c>
      <c r="N7955" s="17">
        <f>Sinusoidal!J7963-Model!J7955</f>
        <v>6.0339600840128571E-3</v>
      </c>
      <c r="O7955" s="18">
        <f>Sinusoidal!K7963-Model!K7955</f>
        <v>2.3494514323202376E-3</v>
      </c>
      <c r="P7955" s="18">
        <f>Sinusoidal!L7963-Model!L7955</f>
        <v>-9.6150299363909064E-4</v>
      </c>
    </row>
    <row r="7956" spans="1:16">
      <c r="A7956">
        <v>2458148.1145819998</v>
      </c>
      <c r="B7956" s="7">
        <f t="shared" si="126"/>
        <v>43129.614581999835</v>
      </c>
      <c r="C7956">
        <v>0.24864600000000001</v>
      </c>
      <c r="D7956">
        <v>-0.16554099999999999</v>
      </c>
      <c r="E7956">
        <v>-4.9090000000000002E-3</v>
      </c>
      <c r="F7956" s="16">
        <f>Sinusoidal!I7964-Model!C7956</f>
        <v>0.12315404891430679</v>
      </c>
      <c r="G7956" s="17">
        <f>Sinusoidal!J7964-Model!D7956</f>
        <v>6.711709781942278E-2</v>
      </c>
      <c r="H7956" s="18">
        <f>Sinusoidal!K7964-Model!E7956</f>
        <v>-0.19752846065222093</v>
      </c>
      <c r="I7956">
        <v>0.36346400000000001</v>
      </c>
      <c r="J7956">
        <v>-0.10440000000000001</v>
      </c>
      <c r="K7956">
        <v>-0.20497399999999999</v>
      </c>
      <c r="L7956">
        <v>-7.8567999999999999E-2</v>
      </c>
      <c r="M7956" s="16">
        <f>Sinusoidal!I7964-Model!I7956</f>
        <v>8.3360489143067817E-3</v>
      </c>
      <c r="N7956" s="17">
        <f>Sinusoidal!J7964-Model!J7956</f>
        <v>5.9760978194227932E-3</v>
      </c>
      <c r="O7956" s="18">
        <f>Sinusoidal!K7964-Model!K7956</f>
        <v>2.5365393477790599E-3</v>
      </c>
      <c r="P7956" s="18">
        <f>Sinusoidal!L7964-Model!L7956</f>
        <v>-9.0781237677943494E-4</v>
      </c>
    </row>
    <row r="7957" spans="1:16">
      <c r="A7957">
        <v>2458148.1180540002</v>
      </c>
      <c r="B7957" s="7">
        <f t="shared" si="126"/>
        <v>43129.618054000195</v>
      </c>
      <c r="C7957">
        <v>0.29642099999999999</v>
      </c>
      <c r="D7957">
        <v>-0.16267499999999999</v>
      </c>
      <c r="E7957">
        <v>-6.8890000000000002E-3</v>
      </c>
      <c r="F7957" s="16">
        <f>Sinusoidal!I7965-Model!C7957</f>
        <v>0.1240393414893311</v>
      </c>
      <c r="G7957" s="17">
        <f>Sinusoidal!J7965-Model!D7957</f>
        <v>9.3400271053101974E-2</v>
      </c>
      <c r="H7957" s="18">
        <f>Sinusoidal!K7965-Model!E7957</f>
        <v>-0.18374618318624225</v>
      </c>
      <c r="I7957">
        <v>0.41242299999999998</v>
      </c>
      <c r="J7957">
        <v>-7.5153999999999999E-2</v>
      </c>
      <c r="K7957">
        <v>-0.19333500000000001</v>
      </c>
      <c r="L7957">
        <v>-8.0463000000000007E-2</v>
      </c>
      <c r="M7957" s="16">
        <f>Sinusoidal!I7965-Model!I7957</f>
        <v>8.0373414893311068E-3</v>
      </c>
      <c r="N7957" s="17">
        <f>Sinusoidal!J7965-Model!J7957</f>
        <v>5.8792710531019865E-3</v>
      </c>
      <c r="O7957" s="18">
        <f>Sinusoidal!K7965-Model!K7957</f>
        <v>2.6998168137577494E-3</v>
      </c>
      <c r="P7957" s="18">
        <f>Sinusoidal!L7965-Model!L7957</f>
        <v>-8.4850542036486731E-4</v>
      </c>
    </row>
    <row r="7958" spans="1:16">
      <c r="A7958">
        <v>2458148.1215260001</v>
      </c>
      <c r="B7958" s="7">
        <f t="shared" si="126"/>
        <v>43129.62152600009</v>
      </c>
      <c r="C7958">
        <v>0.34318399999999999</v>
      </c>
      <c r="D7958">
        <v>-0.159218</v>
      </c>
      <c r="E7958">
        <v>-8.8280000000000008E-3</v>
      </c>
      <c r="F7958" s="16">
        <f>Sinusoidal!I7966-Model!C7958</f>
        <v>0.12457373570750241</v>
      </c>
      <c r="G7958" s="17">
        <f>Sinusoidal!J7966-Model!D7958</f>
        <v>0.11931699439282525</v>
      </c>
      <c r="H7958" s="18">
        <f>Sinusoidal!K7966-Model!E7958</f>
        <v>-0.16938697258293897</v>
      </c>
      <c r="I7958">
        <v>0.46004400000000001</v>
      </c>
      <c r="J7958">
        <v>-4.5648000000000001E-2</v>
      </c>
      <c r="K7958">
        <v>-0.18105499999999999</v>
      </c>
      <c r="L7958">
        <v>-8.2098000000000004E-2</v>
      </c>
      <c r="M7958" s="16">
        <f>Sinusoidal!I7966-Model!I7958</f>
        <v>7.7137357075023893E-3</v>
      </c>
      <c r="N7958" s="17">
        <f>Sinusoidal!J7966-Model!J7958</f>
        <v>5.7469943928252498E-3</v>
      </c>
      <c r="O7958" s="18">
        <f>Sinusoidal!K7966-Model!K7958</f>
        <v>2.8400274170610196E-3</v>
      </c>
      <c r="P7958" s="18">
        <f>Sinusoidal!L7966-Model!L7958</f>
        <v>-7.8563182948174215E-4</v>
      </c>
    </row>
    <row r="7959" spans="1:16">
      <c r="A7959">
        <v>2458148.124998</v>
      </c>
      <c r="B7959" s="7">
        <f t="shared" si="126"/>
        <v>43129.624997999985</v>
      </c>
      <c r="C7959">
        <v>0.38877499999999998</v>
      </c>
      <c r="D7959">
        <v>-0.155172</v>
      </c>
      <c r="E7959">
        <v>-1.072E-2</v>
      </c>
      <c r="F7959" s="16">
        <f>Sinusoidal!I7967-Model!C7959</f>
        <v>0.12476391974716816</v>
      </c>
      <c r="G7959" s="17">
        <f>Sinusoidal!J7967-Model!D7959</f>
        <v>0.14477405457984341</v>
      </c>
      <c r="H7959" s="18">
        <f>Sinusoidal!K7967-Model!E7959</f>
        <v>-0.15449708825076913</v>
      </c>
      <c r="I7959">
        <v>0.50617000000000001</v>
      </c>
      <c r="J7959">
        <v>-1.5979E-2</v>
      </c>
      <c r="K7959">
        <v>-0.16817199999999999</v>
      </c>
      <c r="L7959">
        <v>-8.3468000000000001E-2</v>
      </c>
      <c r="M7959" s="16">
        <f>Sinusoidal!I7967-Model!I7959</f>
        <v>7.3689197471681345E-3</v>
      </c>
      <c r="N7959" s="17">
        <f>Sinusoidal!J7967-Model!J7959</f>
        <v>5.5810545798433975E-3</v>
      </c>
      <c r="O7959" s="18">
        <f>Sinusoidal!K7967-Model!K7959</f>
        <v>2.9549117492308485E-3</v>
      </c>
      <c r="P7959" s="18">
        <f>Sinusoidal!L7967-Model!L7959</f>
        <v>-7.1909564551229932E-4</v>
      </c>
    </row>
    <row r="7960" spans="1:16">
      <c r="A7960">
        <v>2458148.1284710001</v>
      </c>
      <c r="B7960" s="7">
        <f t="shared" si="126"/>
        <v>43129.62847100012</v>
      </c>
      <c r="C7960">
        <v>0.43303900000000001</v>
      </c>
      <c r="D7960">
        <v>-0.15054699999999999</v>
      </c>
      <c r="E7960">
        <v>-1.256E-2</v>
      </c>
      <c r="F7960" s="16">
        <f>Sinusoidal!I7968-Model!C7960</f>
        <v>0.12461649649604972</v>
      </c>
      <c r="G7960" s="17">
        <f>Sinusoidal!J7968-Model!D7960</f>
        <v>0.16968581911737909</v>
      </c>
      <c r="H7960" s="18">
        <f>Sinusoidal!K7968-Model!E7960</f>
        <v>-0.13912366209481747</v>
      </c>
      <c r="I7960">
        <v>0.55065200000000003</v>
      </c>
      <c r="J7960">
        <v>1.3754000000000001E-2</v>
      </c>
      <c r="K7960">
        <v>-0.154728</v>
      </c>
      <c r="L7960">
        <v>-8.4568000000000004E-2</v>
      </c>
      <c r="M7960" s="16">
        <f>Sinusoidal!I7968-Model!I7960</f>
        <v>7.0034964960496993E-3</v>
      </c>
      <c r="N7960" s="17">
        <f>Sinusoidal!J7968-Model!J7960</f>
        <v>5.3848191173791037E-3</v>
      </c>
      <c r="O7960" s="18">
        <f>Sinusoidal!K7968-Model!K7960</f>
        <v>3.0443379051825481E-3</v>
      </c>
      <c r="P7960" s="18">
        <f>Sinusoidal!L7968-Model!L7960</f>
        <v>-6.4967176440307306E-4</v>
      </c>
    </row>
    <row r="7961" spans="1:16">
      <c r="A7961">
        <v>2458148.131943</v>
      </c>
      <c r="B7961" s="7">
        <f t="shared" si="126"/>
        <v>43129.631943000015</v>
      </c>
      <c r="C7961">
        <v>0.475825</v>
      </c>
      <c r="D7961">
        <v>-0.14535000000000001</v>
      </c>
      <c r="E7961">
        <v>-1.4342000000000001E-2</v>
      </c>
      <c r="F7961" s="16">
        <f>Sinusoidal!I7969-Model!C7961</f>
        <v>0.12413946457197728</v>
      </c>
      <c r="G7961" s="17">
        <f>Sinusoidal!J7969-Model!D7961</f>
        <v>0.19396354625788453</v>
      </c>
      <c r="H7961" s="18">
        <f>Sinusoidal!K7969-Model!E7961</f>
        <v>-0.12331656194863952</v>
      </c>
      <c r="I7961">
        <v>0.59334500000000001</v>
      </c>
      <c r="J7961">
        <v>4.3454E-2</v>
      </c>
      <c r="K7961">
        <v>-0.140767</v>
      </c>
      <c r="L7961">
        <v>-8.5394999999999999E-2</v>
      </c>
      <c r="M7961" s="16">
        <f>Sinusoidal!I7969-Model!I7961</f>
        <v>6.6194645719772627E-3</v>
      </c>
      <c r="N7961" s="17">
        <f>Sinusoidal!J7969-Model!J7961</f>
        <v>5.1595462578845133E-3</v>
      </c>
      <c r="O7961" s="18">
        <f>Sinusoidal!K7969-Model!K7961</f>
        <v>3.1084380513604903E-3</v>
      </c>
      <c r="P7961" s="18">
        <f>Sinusoidal!L7969-Model!L7961</f>
        <v>-5.7701963209755291E-4</v>
      </c>
    </row>
    <row r="7962" spans="1:16">
      <c r="A7962">
        <v>2458148.1354149999</v>
      </c>
      <c r="B7962" s="7">
        <f t="shared" si="126"/>
        <v>43129.63541499991</v>
      </c>
      <c r="C7962">
        <v>0.51698999999999995</v>
      </c>
      <c r="D7962">
        <v>-0.139596</v>
      </c>
      <c r="E7962">
        <v>-1.6059E-2</v>
      </c>
      <c r="F7962" s="16">
        <f>Sinusoidal!I7970-Model!C7962</f>
        <v>0.12333868185392927</v>
      </c>
      <c r="G7962" s="17">
        <f>Sinusoidal!J7970-Model!D7962</f>
        <v>0.21752669534460489</v>
      </c>
      <c r="H7962" s="18">
        <f>Sinusoidal!K7970-Model!E7962</f>
        <v>-0.10712824937911017</v>
      </c>
      <c r="I7962">
        <v>0.63410999999999995</v>
      </c>
      <c r="J7962">
        <v>7.3022000000000004E-2</v>
      </c>
      <c r="K7962">
        <v>-0.126335</v>
      </c>
      <c r="L7962">
        <v>-8.5944999999999994E-2</v>
      </c>
      <c r="M7962" s="16">
        <f>Sinusoidal!I7970-Model!I7962</f>
        <v>6.2186818539292643E-3</v>
      </c>
      <c r="N7962" s="17">
        <f>Sinusoidal!J7970-Model!J7962</f>
        <v>4.9086953446049048E-3</v>
      </c>
      <c r="O7962" s="18">
        <f>Sinusoidal!K7970-Model!K7962</f>
        <v>3.1477506208898304E-3</v>
      </c>
      <c r="P7962" s="18">
        <f>Sinusoidal!L7970-Model!L7962</f>
        <v>-5.026940727555218E-4</v>
      </c>
    </row>
    <row r="7963" spans="1:16">
      <c r="A7963">
        <v>2458148.1388869998</v>
      </c>
      <c r="B7963" s="7">
        <f t="shared" si="126"/>
        <v>43129.638886999805</v>
      </c>
      <c r="C7963">
        <v>0.55639499999999997</v>
      </c>
      <c r="D7963">
        <v>-0.133299</v>
      </c>
      <c r="E7963">
        <v>-1.7706E-2</v>
      </c>
      <c r="F7963" s="16">
        <f>Sinusoidal!I7971-Model!C7963</f>
        <v>0.12222231002018746</v>
      </c>
      <c r="G7963" s="17">
        <f>Sinusoidal!J7971-Model!D7963</f>
        <v>0.24029423650102399</v>
      </c>
      <c r="H7963" s="18">
        <f>Sinusoidal!K7971-Model!E7963</f>
        <v>-9.0610632325416191E-2</v>
      </c>
      <c r="I7963">
        <v>0.67281500000000005</v>
      </c>
      <c r="J7963">
        <v>0.10235900000000001</v>
      </c>
      <c r="K7963">
        <v>-0.11147799999999999</v>
      </c>
      <c r="L7963">
        <v>-8.6217000000000002E-2</v>
      </c>
      <c r="M7963" s="16">
        <f>Sinusoidal!I7971-Model!I7963</f>
        <v>5.8023100201873845E-3</v>
      </c>
      <c r="N7963" s="17">
        <f>Sinusoidal!J7971-Model!J7963</f>
        <v>4.6362365010239881E-3</v>
      </c>
      <c r="O7963" s="18">
        <f>Sinusoidal!K7971-Model!K7963</f>
        <v>3.1613676745838037E-3</v>
      </c>
      <c r="P7963" s="18">
        <f>Sinusoidal!L7971-Model!L7963</f>
        <v>-4.2615321464735401E-4</v>
      </c>
    </row>
    <row r="7964" spans="1:16">
      <c r="A7964">
        <v>2458148.1423590002</v>
      </c>
      <c r="B7964" s="7">
        <f t="shared" si="126"/>
        <v>43129.642359000165</v>
      </c>
      <c r="C7964">
        <v>0.59390900000000002</v>
      </c>
      <c r="D7964">
        <v>-0.12647700000000001</v>
      </c>
      <c r="E7964">
        <v>-1.9278E-2</v>
      </c>
      <c r="F7964" s="16">
        <f>Sinusoidal!I7972-Model!C7964</f>
        <v>0.12079723865347558</v>
      </c>
      <c r="G7964" s="17">
        <f>Sinusoidal!J7972-Model!D7964</f>
        <v>0.26218995866490968</v>
      </c>
      <c r="H7964" s="18">
        <f>Sinusoidal!K7972-Model!E7964</f>
        <v>-7.3816913049590815E-2</v>
      </c>
      <c r="I7964">
        <v>0.70933299999999999</v>
      </c>
      <c r="J7964">
        <v>0.13136800000000001</v>
      </c>
      <c r="K7964">
        <v>-9.6244999999999997E-2</v>
      </c>
      <c r="L7964">
        <v>-8.6207000000000006E-2</v>
      </c>
      <c r="M7964" s="16">
        <f>Sinusoidal!I7972-Model!I7964</f>
        <v>5.3732386534756094E-3</v>
      </c>
      <c r="N7964" s="17">
        <f>Sinusoidal!J7972-Model!J7964</f>
        <v>4.344958664909665E-3</v>
      </c>
      <c r="O7964" s="18">
        <f>Sinusoidal!K7972-Model!K7964</f>
        <v>3.1500869504091783E-3</v>
      </c>
      <c r="P7964" s="18">
        <f>Sinusoidal!L7972-Model!L7964</f>
        <v>-3.5076348804734259E-4</v>
      </c>
    </row>
    <row r="7965" spans="1:16">
      <c r="A7965">
        <v>2458148.1458319998</v>
      </c>
      <c r="B7965" s="7">
        <f t="shared" si="126"/>
        <v>43129.645831999835</v>
      </c>
      <c r="C7965">
        <v>0.629409</v>
      </c>
      <c r="D7965">
        <v>-0.119149</v>
      </c>
      <c r="E7965">
        <v>-2.0767999999999998E-2</v>
      </c>
      <c r="F7965" s="16">
        <f>Sinusoidal!I7973-Model!C7965</f>
        <v>0.11906948753793745</v>
      </c>
      <c r="G7965" s="17">
        <f>Sinusoidal!J7973-Model!D7965</f>
        <v>0.28313977496821541</v>
      </c>
      <c r="H7965" s="18">
        <f>Sinusoidal!K7973-Model!E7965</f>
        <v>-5.6803431891567155E-2</v>
      </c>
      <c r="I7965">
        <v>0.74354600000000004</v>
      </c>
      <c r="J7965">
        <v>0.15995200000000001</v>
      </c>
      <c r="K7965">
        <v>-8.0686999999999995E-2</v>
      </c>
      <c r="L7965">
        <v>-8.5916999999999993E-2</v>
      </c>
      <c r="M7965" s="16">
        <f>Sinusoidal!I7973-Model!I7965</f>
        <v>4.9324875379374022E-3</v>
      </c>
      <c r="N7965" s="17">
        <f>Sinusoidal!J7973-Model!J7965</f>
        <v>4.0387749682154195E-3</v>
      </c>
      <c r="O7965" s="18">
        <f>Sinusoidal!K7973-Model!K7965</f>
        <v>3.1155681084328452E-3</v>
      </c>
      <c r="P7965" s="18">
        <f>Sinusoidal!L7973-Model!L7965</f>
        <v>-2.7480167891252849E-4</v>
      </c>
    </row>
    <row r="7966" spans="1:16">
      <c r="A7966">
        <v>2458148.1493040002</v>
      </c>
      <c r="B7966" s="7">
        <f t="shared" si="126"/>
        <v>43129.649304000195</v>
      </c>
      <c r="C7966">
        <v>0.66277699999999995</v>
      </c>
      <c r="D7966">
        <v>-0.11133899999999999</v>
      </c>
      <c r="E7966">
        <v>-2.2171E-2</v>
      </c>
      <c r="F7966" s="16">
        <f>Sinusoidal!I7974-Model!C7966</f>
        <v>0.11704758584365804</v>
      </c>
      <c r="G7966" s="17">
        <f>Sinusoidal!J7974-Model!D7966</f>
        <v>0.30307602447271298</v>
      </c>
      <c r="H7966" s="18">
        <f>Sinusoidal!K7974-Model!E7966</f>
        <v>-3.9625507335354998E-2</v>
      </c>
      <c r="I7966">
        <v>0.775343</v>
      </c>
      <c r="J7966">
        <v>0.18801699999999999</v>
      </c>
      <c r="K7966">
        <v>-6.4854999999999996E-2</v>
      </c>
      <c r="L7966">
        <v>-8.5347000000000006E-2</v>
      </c>
      <c r="M7966" s="16">
        <f>Sinusoidal!I7974-Model!I7966</f>
        <v>4.481585843657987E-3</v>
      </c>
      <c r="N7966" s="17">
        <f>Sinusoidal!J7974-Model!J7966</f>
        <v>3.7200244727129683E-3</v>
      </c>
      <c r="O7966" s="18">
        <f>Sinusoidal!K7974-Model!K7966</f>
        <v>3.0584926646449948E-3</v>
      </c>
      <c r="P7966" s="18">
        <f>Sinusoidal!L7974-Model!L7966</f>
        <v>-1.9945403169714659E-4</v>
      </c>
    </row>
    <row r="7967" spans="1:16">
      <c r="A7967">
        <v>2458148.1527760001</v>
      </c>
      <c r="B7967" s="7">
        <f t="shared" si="126"/>
        <v>43129.65277600009</v>
      </c>
      <c r="C7967">
        <v>0.69390700000000005</v>
      </c>
      <c r="D7967">
        <v>-0.103073</v>
      </c>
      <c r="E7967">
        <v>-2.3481999999999999E-2</v>
      </c>
      <c r="F7967" s="16">
        <f>Sinusoidal!I7975-Model!C7967</f>
        <v>0.11473592697029811</v>
      </c>
      <c r="G7967" s="17">
        <f>Sinusoidal!J7975-Model!D7967</f>
        <v>0.32193476928384146</v>
      </c>
      <c r="H7967" s="18">
        <f>Sinusoidal!K7975-Model!E7967</f>
        <v>-2.2339272904467588E-2</v>
      </c>
      <c r="I7967">
        <v>0.80462100000000003</v>
      </c>
      <c r="J7967">
        <v>0.21546799999999999</v>
      </c>
      <c r="K7967">
        <v>-4.8800999999999997E-2</v>
      </c>
      <c r="L7967">
        <v>-8.4498000000000004E-2</v>
      </c>
      <c r="M7967" s="16">
        <f>Sinusoidal!I7975-Model!I7967</f>
        <v>4.0219269702981286E-3</v>
      </c>
      <c r="N7967" s="17">
        <f>Sinusoidal!J7975-Model!J7967</f>
        <v>3.3937692838414413E-3</v>
      </c>
      <c r="O7967" s="18">
        <f>Sinusoidal!K7975-Model!K7967</f>
        <v>2.9797270955324098E-3</v>
      </c>
      <c r="P7967" s="18">
        <f>Sinusoidal!L7975-Model!L7967</f>
        <v>-1.2581240420857231E-4</v>
      </c>
    </row>
    <row r="7968" spans="1:16">
      <c r="A7968">
        <v>2458148.156248</v>
      </c>
      <c r="B7968" s="7">
        <f t="shared" si="126"/>
        <v>43129.656247999985</v>
      </c>
      <c r="C7968">
        <v>0.72269700000000003</v>
      </c>
      <c r="D7968">
        <v>-9.4377000000000003E-2</v>
      </c>
      <c r="E7968">
        <v>-2.4695999999999999E-2</v>
      </c>
      <c r="F7968" s="16">
        <f>Sinusoidal!I7976-Model!C7968</f>
        <v>0.11214309789906651</v>
      </c>
      <c r="G7968" s="17">
        <f>Sinusoidal!J7976-Model!D7968</f>
        <v>0.33965408607923836</v>
      </c>
      <c r="H7968" s="18">
        <f>Sinusoidal!K7976-Model!E7968</f>
        <v>-5.0015114155354846E-3</v>
      </c>
      <c r="I7968">
        <v>0.83128400000000002</v>
      </c>
      <c r="J7968">
        <v>0.24221400000000001</v>
      </c>
      <c r="K7968">
        <v>-3.2578000000000003E-2</v>
      </c>
      <c r="L7968">
        <v>-8.3373000000000003E-2</v>
      </c>
      <c r="M7968" s="16">
        <f>Sinusoidal!I7976-Model!I7968</f>
        <v>3.5560978990665237E-3</v>
      </c>
      <c r="N7968" s="17">
        <f>Sinusoidal!J7976-Model!J7968</f>
        <v>3.0630860792383308E-3</v>
      </c>
      <c r="O7968" s="18">
        <f>Sinusoidal!K7976-Model!K7968</f>
        <v>2.8804885844645189E-3</v>
      </c>
      <c r="P7968" s="18">
        <f>Sinusoidal!L7976-Model!L7968</f>
        <v>-5.3867486970005096E-5</v>
      </c>
    </row>
    <row r="7969" spans="1:16">
      <c r="A7969">
        <v>2458148.1597210001</v>
      </c>
      <c r="B7969" s="7">
        <f t="shared" si="126"/>
        <v>43129.65972100012</v>
      </c>
      <c r="C7969">
        <v>0.74905500000000003</v>
      </c>
      <c r="D7969">
        <v>-8.5281999999999997E-2</v>
      </c>
      <c r="E7969">
        <v>-2.5808999999999999E-2</v>
      </c>
      <c r="F7969" s="16">
        <f>Sinusoidal!I7977-Model!C7969</f>
        <v>0.10927618198582534</v>
      </c>
      <c r="G7969" s="17">
        <f>Sinusoidal!J7977-Model!D7969</f>
        <v>0.35617935110730847</v>
      </c>
      <c r="H7969" s="18">
        <f>Sinusoidal!K7977-Model!E7969</f>
        <v>1.2331512872821861E-2</v>
      </c>
      <c r="I7969">
        <v>0.85524699999999998</v>
      </c>
      <c r="J7969">
        <v>0.26816699999999999</v>
      </c>
      <c r="K7969">
        <v>-1.6241999999999999E-2</v>
      </c>
      <c r="L7969">
        <v>-8.1975000000000006E-2</v>
      </c>
      <c r="M7969" s="16">
        <f>Sinusoidal!I7977-Model!I7969</f>
        <v>3.0841819858253849E-3</v>
      </c>
      <c r="N7969" s="17">
        <f>Sinusoidal!J7977-Model!J7969</f>
        <v>2.7303511073085152E-3</v>
      </c>
      <c r="O7969" s="18">
        <f>Sinusoidal!K7977-Model!K7969</f>
        <v>2.7645128728218619E-3</v>
      </c>
      <c r="P7969" s="18">
        <f>Sinusoidal!L7977-Model!L7969</f>
        <v>1.5500890938338618E-5</v>
      </c>
    </row>
    <row r="7970" spans="1:16">
      <c r="A7970">
        <v>2458148.163193</v>
      </c>
      <c r="B7970" s="7">
        <f t="shared" si="126"/>
        <v>43129.663193000015</v>
      </c>
      <c r="C7970">
        <v>0.77290000000000003</v>
      </c>
      <c r="D7970">
        <v>-7.5819999999999999E-2</v>
      </c>
      <c r="E7970">
        <v>-2.6816E-2</v>
      </c>
      <c r="F7970" s="16">
        <f>Sinusoidal!I7978-Model!C7970</f>
        <v>0.10614003421342055</v>
      </c>
      <c r="G7970" s="17">
        <f>Sinusoidal!J7978-Model!D7970</f>
        <v>0.37145951773160168</v>
      </c>
      <c r="H7970" s="18">
        <f>Sinusoidal!K7978-Model!E7970</f>
        <v>2.9602223671530547E-2</v>
      </c>
      <c r="I7970">
        <v>0.87643099999999996</v>
      </c>
      <c r="J7970">
        <v>0.29324</v>
      </c>
      <c r="K7970">
        <v>1.55E-4</v>
      </c>
      <c r="L7970">
        <v>-8.0307000000000003E-2</v>
      </c>
      <c r="M7970" s="16">
        <f>Sinusoidal!I7978-Model!I7970</f>
        <v>2.6090342134206246E-3</v>
      </c>
      <c r="N7970" s="17">
        <f>Sinusoidal!J7978-Model!J7970</f>
        <v>2.3995177316016858E-3</v>
      </c>
      <c r="O7970" s="18">
        <f>Sinusoidal!K7978-Model!K7970</f>
        <v>2.6312236715305467E-3</v>
      </c>
      <c r="P7970" s="18">
        <f>Sinusoidal!L7978-Model!L7970</f>
        <v>8.0536338117956352E-5</v>
      </c>
    </row>
    <row r="7971" spans="1:16">
      <c r="A7971">
        <v>2458148.1666649999</v>
      </c>
      <c r="B7971" s="7">
        <f t="shared" si="126"/>
        <v>43129.66666499991</v>
      </c>
      <c r="C7971">
        <v>0.794157</v>
      </c>
      <c r="D7971">
        <v>-6.6026000000000001E-2</v>
      </c>
      <c r="E7971">
        <v>-2.7712000000000001E-2</v>
      </c>
      <c r="F7971" s="16">
        <f>Sinusoidal!I7979-Model!C7971</f>
        <v>0.10274252801152894</v>
      </c>
      <c r="G7971" s="17">
        <f>Sinusoidal!J7979-Model!D7971</f>
        <v>0.38544938562185904</v>
      </c>
      <c r="H7971" s="18">
        <f>Sinusoidal!K7979-Model!E7971</f>
        <v>4.6752903084170211E-2</v>
      </c>
      <c r="I7971">
        <v>0.89476800000000001</v>
      </c>
      <c r="J7971">
        <v>0.31734899999999999</v>
      </c>
      <c r="K7971">
        <v>1.6556999999999999E-2</v>
      </c>
      <c r="L7971">
        <v>-7.8376000000000001E-2</v>
      </c>
      <c r="M7971" s="16">
        <f>Sinusoidal!I7979-Model!I7971</f>
        <v>2.1315280115289381E-3</v>
      </c>
      <c r="N7971" s="17">
        <f>Sinusoidal!J7979-Model!J7971</f>
        <v>2.0743856218590206E-3</v>
      </c>
      <c r="O7971" s="18">
        <f>Sinusoidal!K7979-Model!K7971</f>
        <v>2.4839030841702081E-3</v>
      </c>
      <c r="P7971" s="18">
        <f>Sinusoidal!L7979-Model!L7971</f>
        <v>1.4262131842750214E-4</v>
      </c>
    </row>
    <row r="7972" spans="1:16">
      <c r="A7972">
        <v>2458148.1701369998</v>
      </c>
      <c r="B7972" s="7">
        <f t="shared" si="126"/>
        <v>43129.670136999805</v>
      </c>
      <c r="C7972">
        <v>0.81276199999999998</v>
      </c>
      <c r="D7972">
        <v>-5.5934999999999999E-2</v>
      </c>
      <c r="E7972">
        <v>-2.8494999999999999E-2</v>
      </c>
      <c r="F7972" s="16">
        <f>Sinusoidal!I7980-Model!C7972</f>
        <v>9.9089772843669821E-2</v>
      </c>
      <c r="G7972" s="17">
        <f>Sinusoidal!J7980-Model!D7972</f>
        <v>0.39810686071890322</v>
      </c>
      <c r="H7972" s="18">
        <f>Sinusoidal!K7980-Model!E7972</f>
        <v>6.3728862489094984E-2</v>
      </c>
      <c r="I7972">
        <v>0.91020000000000001</v>
      </c>
      <c r="J7972">
        <v>0.34041500000000002</v>
      </c>
      <c r="K7972">
        <v>3.2909000000000001E-2</v>
      </c>
      <c r="L7972">
        <v>-7.6187000000000005E-2</v>
      </c>
      <c r="M7972" s="16">
        <f>Sinusoidal!I7980-Model!I7972</f>
        <v>1.6517728436697965E-3</v>
      </c>
      <c r="N7972" s="17">
        <f>Sinusoidal!J7980-Model!J7972</f>
        <v>1.756860718903186E-3</v>
      </c>
      <c r="O7972" s="18">
        <f>Sinusoidal!K7980-Model!K7972</f>
        <v>2.3248624890949907E-3</v>
      </c>
      <c r="P7972" s="18">
        <f>Sinusoidal!L7980-Model!L7972</f>
        <v>2.0029535991492042E-4</v>
      </c>
    </row>
    <row r="7973" spans="1:16">
      <c r="A7973">
        <v>2458148.1736090002</v>
      </c>
      <c r="B7973" s="7">
        <f t="shared" si="126"/>
        <v>43129.673609000165</v>
      </c>
      <c r="C7973">
        <v>0.82865900000000003</v>
      </c>
      <c r="D7973">
        <v>-4.5587000000000003E-2</v>
      </c>
      <c r="E7973">
        <v>-2.9159999999999998E-2</v>
      </c>
      <c r="F7973" s="16">
        <f>Sinusoidal!I7981-Model!C7973</f>
        <v>9.5189301855990616E-2</v>
      </c>
      <c r="G7973" s="17">
        <f>Sinusoidal!J7981-Model!D7973</f>
        <v>0.409398205130518</v>
      </c>
      <c r="H7973" s="18">
        <f>Sinusoidal!K7981-Model!E7973</f>
        <v>8.0472613326515854E-2</v>
      </c>
      <c r="I7973">
        <v>0.92267500000000002</v>
      </c>
      <c r="J7973">
        <v>0.36236099999999999</v>
      </c>
      <c r="K7973">
        <v>4.9156999999999999E-2</v>
      </c>
      <c r="L7973">
        <v>-7.3747999999999994E-2</v>
      </c>
      <c r="M7973" s="16">
        <f>Sinusoidal!I7981-Model!I7973</f>
        <v>1.1733018559906272E-3</v>
      </c>
      <c r="N7973" s="17">
        <f>Sinusoidal!J7981-Model!J7973</f>
        <v>1.450205130518023E-3</v>
      </c>
      <c r="O7973" s="18">
        <f>Sinusoidal!K7981-Model!K7973</f>
        <v>2.1556133265158567E-3</v>
      </c>
      <c r="P7973" s="18">
        <f>Sinusoidal!L7981-Model!L7973</f>
        <v>2.5427599605892803E-4</v>
      </c>
    </row>
    <row r="7974" spans="1:16">
      <c r="A7974">
        <v>2458148.1770819998</v>
      </c>
      <c r="B7974" s="7">
        <f t="shared" si="126"/>
        <v>43129.677081999835</v>
      </c>
      <c r="C7974">
        <v>0.84180299999999997</v>
      </c>
      <c r="D7974">
        <v>-3.5019000000000002E-2</v>
      </c>
      <c r="E7974">
        <v>-2.9704000000000001E-2</v>
      </c>
      <c r="F7974" s="16">
        <f>Sinusoidal!I7982-Model!C7974</f>
        <v>9.1047228979899253E-2</v>
      </c>
      <c r="G7974" s="17">
        <f>Sinusoidal!J7982-Model!D7974</f>
        <v>0.41929027614874054</v>
      </c>
      <c r="H7974" s="18">
        <f>Sinusoidal!K7982-Model!E7974</f>
        <v>9.6929037237255961E-2</v>
      </c>
      <c r="I7974">
        <v>0.93215499999999996</v>
      </c>
      <c r="J7974">
        <v>0.38311499999999998</v>
      </c>
      <c r="K7974">
        <v>6.5246999999999999E-2</v>
      </c>
      <c r="L7974">
        <v>-7.1064000000000002E-2</v>
      </c>
      <c r="M7974" s="16">
        <f>Sinusoidal!I7982-Model!I7974</f>
        <v>6.9522897989926502E-4</v>
      </c>
      <c r="N7974" s="17">
        <f>Sinusoidal!J7982-Model!J7974</f>
        <v>1.1562761487405315E-3</v>
      </c>
      <c r="O7974" s="18">
        <f>Sinusoidal!K7982-Model!K7974</f>
        <v>1.9780372372559529E-3</v>
      </c>
      <c r="P7974" s="18">
        <f>Sinusoidal!L7982-Model!L7974</f>
        <v>3.0148237147907542E-4</v>
      </c>
    </row>
    <row r="7975" spans="1:16">
      <c r="A7975">
        <v>2458148.1805540002</v>
      </c>
      <c r="B7975" s="7">
        <f t="shared" si="126"/>
        <v>43129.680554000195</v>
      </c>
      <c r="C7975">
        <v>0.852159</v>
      </c>
      <c r="D7975">
        <v>-2.4274E-2</v>
      </c>
      <c r="E7975">
        <v>-3.0124999999999999E-2</v>
      </c>
      <c r="F7975" s="16">
        <f>Sinusoidal!I7983-Model!C7975</f>
        <v>8.6669374979026825E-2</v>
      </c>
      <c r="G7975" s="17">
        <f>Sinusoidal!J7983-Model!D7975</f>
        <v>0.42775975361342955</v>
      </c>
      <c r="H7975" s="18">
        <f>Sinusoidal!K7983-Model!E7975</f>
        <v>0.11304455500142503</v>
      </c>
      <c r="I7975">
        <v>0.938608</v>
      </c>
      <c r="J7975">
        <v>0.40260699999999999</v>
      </c>
      <c r="K7975">
        <v>8.1123000000000001E-2</v>
      </c>
      <c r="L7975">
        <v>-6.8146999999999999E-2</v>
      </c>
      <c r="M7975" s="16">
        <f>Sinusoidal!I7983-Model!I7975</f>
        <v>2.2037497902682723E-4</v>
      </c>
      <c r="N7975" s="17">
        <f>Sinusoidal!J7983-Model!J7975</f>
        <v>8.7875361342953928E-4</v>
      </c>
      <c r="O7975" s="18">
        <f>Sinusoidal!K7983-Model!K7975</f>
        <v>1.796555001425032E-3</v>
      </c>
      <c r="P7975" s="18">
        <f>Sinusoidal!L7983-Model!L7975</f>
        <v>3.4506143556534141E-4</v>
      </c>
    </row>
    <row r="7976" spans="1:16">
      <c r="A7976">
        <v>2458148.1840260001</v>
      </c>
      <c r="B7976" s="7">
        <f t="shared" si="126"/>
        <v>43129.68402600009</v>
      </c>
      <c r="C7976">
        <v>0.85969899999999999</v>
      </c>
      <c r="D7976">
        <v>-1.3393E-2</v>
      </c>
      <c r="E7976">
        <v>-3.0419999999999999E-2</v>
      </c>
      <c r="F7976" s="16">
        <f>Sinusoidal!I7984-Model!C7976</f>
        <v>8.2064362032089111E-2</v>
      </c>
      <c r="G7976" s="17">
        <f>Sinusoidal!J7984-Model!D7976</f>
        <v>0.43478535488537939</v>
      </c>
      <c r="H7976" s="18">
        <f>Sinusoidal!K7984-Model!E7976</f>
        <v>0.12876529372959855</v>
      </c>
      <c r="I7976">
        <v>0.94201599999999996</v>
      </c>
      <c r="J7976">
        <v>0.42077500000000001</v>
      </c>
      <c r="K7976">
        <v>9.6735000000000002E-2</v>
      </c>
      <c r="L7976">
        <v>-6.5004000000000006E-2</v>
      </c>
      <c r="M7976" s="16">
        <f>Sinusoidal!I7984-Model!I7976</f>
        <v>-2.5263796791086257E-4</v>
      </c>
      <c r="N7976" s="17">
        <f>Sinusoidal!J7984-Model!J7976</f>
        <v>6.1735488537939531E-4</v>
      </c>
      <c r="O7976" s="18">
        <f>Sinusoidal!K7984-Model!K7976</f>
        <v>1.610293729598547E-3</v>
      </c>
      <c r="P7976" s="18">
        <f>Sinusoidal!L7984-Model!L7976</f>
        <v>3.8241663915178359E-4</v>
      </c>
    </row>
    <row r="7977" spans="1:16">
      <c r="A7977">
        <v>2458148.187498</v>
      </c>
      <c r="B7977" s="7">
        <f t="shared" si="126"/>
        <v>43129.687497999985</v>
      </c>
      <c r="C7977">
        <v>0.86440799999999995</v>
      </c>
      <c r="D7977">
        <v>-2.418E-3</v>
      </c>
      <c r="E7977">
        <v>-3.0587E-2</v>
      </c>
      <c r="F7977" s="16">
        <f>Sinusoidal!I7985-Model!C7977</f>
        <v>7.723767654495961E-2</v>
      </c>
      <c r="G7977" s="17">
        <f>Sinusoidal!J7985-Model!D7977</f>
        <v>0.44035103673184883</v>
      </c>
      <c r="H7977" s="18">
        <f>Sinusoidal!K7985-Model!E7977</f>
        <v>0.14403925176431032</v>
      </c>
      <c r="I7977">
        <v>0.94236600000000004</v>
      </c>
      <c r="J7977">
        <v>0.437558</v>
      </c>
      <c r="K7977">
        <v>0.112028</v>
      </c>
      <c r="L7977">
        <v>-6.1644999999999998E-2</v>
      </c>
      <c r="M7977" s="16">
        <f>Sinusoidal!I7985-Model!I7977</f>
        <v>-7.2032345504047246E-4</v>
      </c>
      <c r="N7977" s="17">
        <f>Sinusoidal!J7985-Model!J7977</f>
        <v>3.7503673184885455E-4</v>
      </c>
      <c r="O7977" s="18">
        <f>Sinusoidal!K7985-Model!K7977</f>
        <v>1.4242517643103109E-3</v>
      </c>
      <c r="P7977" s="18">
        <f>Sinusoidal!L7985-Model!L7977</f>
        <v>4.1323904116875171E-4</v>
      </c>
    </row>
    <row r="7978" spans="1:16">
      <c r="A7978">
        <v>2458148.1909710001</v>
      </c>
      <c r="B7978" s="7">
        <f t="shared" si="126"/>
        <v>43129.69097100012</v>
      </c>
      <c r="C7978">
        <v>0.86627900000000002</v>
      </c>
      <c r="D7978">
        <v>8.6060000000000008E-3</v>
      </c>
      <c r="E7978">
        <v>-3.0626E-2</v>
      </c>
      <c r="F7978" s="16">
        <f>Sinusoidal!I7986-Model!C7978</f>
        <v>7.2196699988476554E-2</v>
      </c>
      <c r="G7978" s="17">
        <f>Sinusoidal!J7986-Model!D7978</f>
        <v>0.44444818347047216</v>
      </c>
      <c r="H7978" s="18">
        <f>Sinusoidal!K7986-Model!E7978</f>
        <v>0.15881746075763847</v>
      </c>
      <c r="I7978">
        <v>0.93965900000000002</v>
      </c>
      <c r="J7978">
        <v>0.45290200000000003</v>
      </c>
      <c r="K7978">
        <v>0.12695200000000001</v>
      </c>
      <c r="L7978">
        <v>-5.8083000000000003E-2</v>
      </c>
      <c r="M7978" s="16">
        <f>Sinusoidal!I7986-Model!I7978</f>
        <v>-1.1833000115234471E-3</v>
      </c>
      <c r="N7978" s="17">
        <f>Sinusoidal!J7986-Model!J7978</f>
        <v>1.5218347047213365E-4</v>
      </c>
      <c r="O7978" s="18">
        <f>Sinusoidal!K7986-Model!K7978</f>
        <v>1.2394607576384498E-3</v>
      </c>
      <c r="P7978" s="18">
        <f>Sinusoidal!L7986-Model!L7978</f>
        <v>4.3954072449883808E-4</v>
      </c>
    </row>
    <row r="7979" spans="1:16">
      <c r="A7979">
        <v>2458148.194443</v>
      </c>
      <c r="B7979" s="7">
        <f t="shared" si="126"/>
        <v>43129.694443000015</v>
      </c>
      <c r="C7979">
        <v>0.86531499999999995</v>
      </c>
      <c r="D7979">
        <v>1.9637000000000002E-2</v>
      </c>
      <c r="E7979">
        <v>-3.0533999999999999E-2</v>
      </c>
      <c r="F7979" s="16">
        <f>Sinusoidal!I7987-Model!C7979</f>
        <v>6.6948707661904416E-2</v>
      </c>
      <c r="G7979" s="17">
        <f>Sinusoidal!J7987-Model!D7979</f>
        <v>0.44706978076149306</v>
      </c>
      <c r="H7979" s="18">
        <f>Sinusoidal!K7987-Model!E7979</f>
        <v>0.17304914439937136</v>
      </c>
      <c r="I7979">
        <v>0.93390399999999996</v>
      </c>
      <c r="J7979">
        <v>0.466756</v>
      </c>
      <c r="K7979">
        <v>0.141456</v>
      </c>
      <c r="L7979">
        <v>-5.4328000000000001E-2</v>
      </c>
      <c r="M7979" s="16">
        <f>Sinusoidal!I7987-Model!I7979</f>
        <v>-1.6402923380955947E-3</v>
      </c>
      <c r="N7979" s="17">
        <f>Sinusoidal!J7987-Model!J7979</f>
        <v>-4.9219238506925667E-5</v>
      </c>
      <c r="O7979" s="18">
        <f>Sinusoidal!K7987-Model!K7979</f>
        <v>1.0591443993713534E-3</v>
      </c>
      <c r="P7979" s="18">
        <f>Sinusoidal!L7987-Model!L7979</f>
        <v>4.5969041269884603E-4</v>
      </c>
    </row>
    <row r="7980" spans="1:16">
      <c r="A7980">
        <v>2458148.1979149999</v>
      </c>
      <c r="B7980" s="7">
        <f t="shared" si="126"/>
        <v>43129.69791499991</v>
      </c>
      <c r="C7980">
        <v>0.86152899999999999</v>
      </c>
      <c r="D7980">
        <v>3.0630999999999999E-2</v>
      </c>
      <c r="E7980">
        <v>-3.0311000000000001E-2</v>
      </c>
      <c r="F7980" s="16">
        <f>Sinusoidal!I7988-Model!C7980</f>
        <v>6.1500835386152253E-2</v>
      </c>
      <c r="G7980" s="17">
        <f>Sinusoidal!J7988-Model!D7980</f>
        <v>0.44821557448487681</v>
      </c>
      <c r="H7980" s="18">
        <f>Sinusoidal!K7988-Model!E7980</f>
        <v>0.18668787328112008</v>
      </c>
      <c r="I7980">
        <v>0.92512000000000005</v>
      </c>
      <c r="J7980">
        <v>0.479076</v>
      </c>
      <c r="K7980">
        <v>0.15549399999999999</v>
      </c>
      <c r="L7980">
        <v>-5.0393E-2</v>
      </c>
      <c r="M7980" s="16">
        <f>Sinusoidal!I7988-Model!I7980</f>
        <v>-2.0901646138478114E-3</v>
      </c>
      <c r="N7980" s="17">
        <f>Sinusoidal!J7988-Model!J7980</f>
        <v>-2.2942551512317166E-4</v>
      </c>
      <c r="O7980" s="18">
        <f>Sinusoidal!K7988-Model!K7980</f>
        <v>8.828732811200779E-4</v>
      </c>
      <c r="P7980" s="18">
        <f>Sinusoidal!L7988-Model!L7980</f>
        <v>4.7445117210136861E-4</v>
      </c>
    </row>
    <row r="7981" spans="1:16">
      <c r="A7981">
        <v>2458148.2013869998</v>
      </c>
      <c r="B7981" s="7">
        <f t="shared" si="126"/>
        <v>43129.701386999805</v>
      </c>
      <c r="C7981">
        <v>0.85494400000000004</v>
      </c>
      <c r="D7981">
        <v>4.1543999999999998E-2</v>
      </c>
      <c r="E7981">
        <v>-2.9957999999999999E-2</v>
      </c>
      <c r="F7981" s="16">
        <f>Sinusoidal!I7989-Model!C7981</f>
        <v>5.586001423464293E-2</v>
      </c>
      <c r="G7981" s="17">
        <f>Sinusoidal!J7989-Model!D7981</f>
        <v>0.44789021418759367</v>
      </c>
      <c r="H7981" s="18">
        <f>Sinusoidal!K7989-Model!E7981</f>
        <v>0.19968971539467223</v>
      </c>
      <c r="I7981">
        <v>0.91333699999999995</v>
      </c>
      <c r="J7981">
        <v>0.48982199999999998</v>
      </c>
      <c r="K7981">
        <v>0.169017</v>
      </c>
      <c r="L7981">
        <v>-4.6289999999999998E-2</v>
      </c>
      <c r="M7981" s="16">
        <f>Sinusoidal!I7989-Model!I7981</f>
        <v>-2.5329857653569876E-3</v>
      </c>
      <c r="N7981" s="17">
        <f>Sinusoidal!J7989-Model!J7981</f>
        <v>-3.8778581240628274E-4</v>
      </c>
      <c r="O7981" s="18">
        <f>Sinusoidal!K7989-Model!K7981</f>
        <v>7.1471539467221623E-4</v>
      </c>
      <c r="P7981" s="18">
        <f>Sinusoidal!L7989-Model!L7981</f>
        <v>4.8302007715562284E-4</v>
      </c>
    </row>
    <row r="7982" spans="1:16">
      <c r="A7982">
        <v>2458148.2048590002</v>
      </c>
      <c r="B7982" s="7">
        <f t="shared" si="126"/>
        <v>43129.704859000165</v>
      </c>
      <c r="C7982">
        <v>0.84558999999999995</v>
      </c>
      <c r="D7982">
        <v>5.2332999999999998E-2</v>
      </c>
      <c r="E7982">
        <v>-2.9475000000000001E-2</v>
      </c>
      <c r="F7982" s="16">
        <f>Sinusoidal!I7990-Model!C7982</f>
        <v>5.0035873513453621E-2</v>
      </c>
      <c r="G7982" s="17">
        <f>Sinusoidal!J7990-Model!D7982</f>
        <v>0.4461023806358565</v>
      </c>
      <c r="H7982" s="18">
        <f>Sinusoidal!K7990-Model!E7982</f>
        <v>0.21201138177652173</v>
      </c>
      <c r="I7982">
        <v>0.898594</v>
      </c>
      <c r="J7982">
        <v>0.49896099999999999</v>
      </c>
      <c r="K7982">
        <v>0.181982</v>
      </c>
      <c r="L7982">
        <v>-4.2033000000000001E-2</v>
      </c>
      <c r="M7982" s="16">
        <f>Sinusoidal!I7990-Model!I7982</f>
        <v>-2.9681264865464296E-3</v>
      </c>
      <c r="N7982" s="17">
        <f>Sinusoidal!J7990-Model!J7982</f>
        <v>-5.2561936414347032E-4</v>
      </c>
      <c r="O7982" s="18">
        <f>Sinusoidal!K7990-Model!K7982</f>
        <v>5.5438177652172849E-4</v>
      </c>
      <c r="P7982" s="18">
        <f>Sinusoidal!L7990-Model!L7982</f>
        <v>4.8606971037688795E-4</v>
      </c>
    </row>
    <row r="7983" spans="1:16">
      <c r="A7983">
        <v>2458148.2083319998</v>
      </c>
      <c r="B7983" s="7">
        <f t="shared" si="126"/>
        <v>43129.708331999835</v>
      </c>
      <c r="C7983">
        <v>0.833511</v>
      </c>
      <c r="D7983">
        <v>6.2955999999999998E-2</v>
      </c>
      <c r="E7983">
        <v>-2.8863E-2</v>
      </c>
      <c r="F7983" s="16">
        <f>Sinusoidal!I7991-Model!C7983</f>
        <v>4.4033612305103387E-2</v>
      </c>
      <c r="G7983" s="17">
        <f>Sinusoidal!J7991-Model!D7983</f>
        <v>0.442864897059006</v>
      </c>
      <c r="H7983" s="18">
        <f>Sinusoidal!K7991-Model!E7983</f>
        <v>0.22361236682663993</v>
      </c>
      <c r="I7983">
        <v>0.880938</v>
      </c>
      <c r="J7983">
        <v>0.506463</v>
      </c>
      <c r="K7983">
        <v>0.19434399999999999</v>
      </c>
      <c r="L7983">
        <v>-3.7636999999999997E-2</v>
      </c>
      <c r="M7983" s="16">
        <f>Sinusoidal!I7991-Model!I7983</f>
        <v>-3.3933876948966102E-3</v>
      </c>
      <c r="N7983" s="17">
        <f>Sinusoidal!J7991-Model!J7983</f>
        <v>-6.4210294099398268E-4</v>
      </c>
      <c r="O7983" s="18">
        <f>Sinusoidal!K7991-Model!K7983</f>
        <v>4.0536682663994128E-4</v>
      </c>
      <c r="P7983" s="18">
        <f>Sinusoidal!L7991-Model!L7983</f>
        <v>4.8479136243169407E-4</v>
      </c>
    </row>
    <row r="7984" spans="1:16">
      <c r="A7984">
        <v>2458148.2118040002</v>
      </c>
      <c r="B7984" s="7">
        <f t="shared" si="126"/>
        <v>43129.711804000195</v>
      </c>
      <c r="C7984">
        <v>0.81875500000000001</v>
      </c>
      <c r="D7984">
        <v>7.3370000000000005E-2</v>
      </c>
      <c r="E7984">
        <v>-2.8122000000000001E-2</v>
      </c>
      <c r="F7984" s="16">
        <f>Sinusoidal!I7992-Model!C7984</f>
        <v>3.7863839992608228E-2</v>
      </c>
      <c r="G7984" s="17">
        <f>Sinusoidal!J7992-Model!D7984</f>
        <v>0.4381968237243043</v>
      </c>
      <c r="H7984" s="18">
        <f>Sinusoidal!K7992-Model!E7984</f>
        <v>0.23445308284644822</v>
      </c>
      <c r="I7984">
        <v>0.860429</v>
      </c>
      <c r="J7984">
        <v>0.51230500000000001</v>
      </c>
      <c r="K7984">
        <v>0.206063</v>
      </c>
      <c r="L7984">
        <v>-3.3114999999999999E-2</v>
      </c>
      <c r="M7984" s="16">
        <f>Sinusoidal!I7992-Model!I7984</f>
        <v>-3.8101600073917608E-3</v>
      </c>
      <c r="N7984" s="17">
        <f>Sinusoidal!J7992-Model!J7984</f>
        <v>-7.3817627569572331E-4</v>
      </c>
      <c r="O7984" s="18">
        <f>Sinusoidal!K7992-Model!K7984</f>
        <v>2.6808284644821989E-4</v>
      </c>
      <c r="P7984" s="18">
        <f>Sinusoidal!L7992-Model!L7984</f>
        <v>4.7793979226078143E-4</v>
      </c>
    </row>
    <row r="7985" spans="1:16">
      <c r="A7985">
        <v>2458148.2152760001</v>
      </c>
      <c r="B7985" s="7">
        <f t="shared" si="126"/>
        <v>43129.71527600009</v>
      </c>
      <c r="C7985">
        <v>0.80138200000000004</v>
      </c>
      <c r="D7985">
        <v>8.3537E-2</v>
      </c>
      <c r="E7985">
        <v>-2.7257E-2</v>
      </c>
      <c r="F7985" s="16">
        <f>Sinusoidal!I7993-Model!C7985</f>
        <v>3.1534386280456017E-2</v>
      </c>
      <c r="G7985" s="17">
        <f>Sinusoidal!J7993-Model!D7985</f>
        <v>0.43211753553625576</v>
      </c>
      <c r="H7985" s="18">
        <f>Sinusoidal!K7993-Model!E7985</f>
        <v>0.24450098836013923</v>
      </c>
      <c r="I7985">
        <v>0.83713300000000002</v>
      </c>
      <c r="J7985">
        <v>0.51646999999999998</v>
      </c>
      <c r="K7985">
        <v>0.21709999999999999</v>
      </c>
      <c r="L7985">
        <v>-2.8483000000000001E-2</v>
      </c>
      <c r="M7985" s="16">
        <f>Sinusoidal!I7993-Model!I7985</f>
        <v>-4.2166137195439601E-3</v>
      </c>
      <c r="N7985" s="17">
        <f>Sinusoidal!J7993-Model!J7985</f>
        <v>-8.1546446374425319E-4</v>
      </c>
      <c r="O7985" s="18">
        <f>Sinusoidal!K7993-Model!K7985</f>
        <v>1.4398836013923555E-4</v>
      </c>
      <c r="P7985" s="18">
        <f>Sinusoidal!L7993-Model!L7985</f>
        <v>4.6687940223238966E-4</v>
      </c>
    </row>
    <row r="7986" spans="1:16">
      <c r="A7986">
        <v>2458148.218748</v>
      </c>
      <c r="B7986" s="7">
        <f t="shared" si="126"/>
        <v>43129.718747999985</v>
      </c>
      <c r="C7986">
        <v>0.78145900000000001</v>
      </c>
      <c r="D7986">
        <v>9.3415999999999999E-2</v>
      </c>
      <c r="E7986">
        <v>-2.6268E-2</v>
      </c>
      <c r="F7986" s="16">
        <f>Sinusoidal!I7994-Model!C7986</f>
        <v>2.5055081328382078E-2</v>
      </c>
      <c r="G7986" s="17">
        <f>Sinusoidal!J7994-Model!D7986</f>
        <v>0.42465478240880278</v>
      </c>
      <c r="H7986" s="18">
        <f>Sinusoidal!K7994-Model!E7986</f>
        <v>0.25372070980327222</v>
      </c>
      <c r="I7986">
        <v>0.81112700000000004</v>
      </c>
      <c r="J7986">
        <v>0.51894600000000002</v>
      </c>
      <c r="K7986">
        <v>0.22742000000000001</v>
      </c>
      <c r="L7986">
        <v>-2.3755999999999999E-2</v>
      </c>
      <c r="M7986" s="16">
        <f>Sinusoidal!I7994-Model!I7986</f>
        <v>-4.6129186716179493E-3</v>
      </c>
      <c r="N7986" s="17">
        <f>Sinusoidal!J7994-Model!J7986</f>
        <v>-8.7521759119724152E-4</v>
      </c>
      <c r="O7986" s="18">
        <f>Sinusoidal!K7994-Model!K7986</f>
        <v>3.2709803272190641E-5</v>
      </c>
      <c r="P7986" s="18">
        <f>Sinusoidal!L7994-Model!L7986</f>
        <v>4.5163167861657014E-4</v>
      </c>
    </row>
    <row r="7987" spans="1:16">
      <c r="A7987">
        <v>2458148.2222210001</v>
      </c>
      <c r="B7987" s="7">
        <f t="shared" si="126"/>
        <v>43129.72222100012</v>
      </c>
      <c r="C7987">
        <v>0.75906399999999996</v>
      </c>
      <c r="D7987">
        <v>0.10297000000000001</v>
      </c>
      <c r="E7987">
        <v>-2.5159000000000001E-2</v>
      </c>
      <c r="F7987" s="16">
        <f>Sinusoidal!I7995-Model!C7987</f>
        <v>1.8433506710904379E-2</v>
      </c>
      <c r="G7987" s="17">
        <f>Sinusoidal!J7995-Model!D7987</f>
        <v>0.41583773221470377</v>
      </c>
      <c r="H7987" s="18">
        <f>Sinusoidal!K7995-Model!E7987</f>
        <v>0.26208315618411088</v>
      </c>
      <c r="I7987">
        <v>0.78249500000000005</v>
      </c>
      <c r="J7987">
        <v>0.51972700000000005</v>
      </c>
      <c r="K7987">
        <v>0.236988</v>
      </c>
      <c r="L7987">
        <v>-1.8949000000000001E-2</v>
      </c>
      <c r="M7987" s="16">
        <f>Sinusoidal!I7995-Model!I7987</f>
        <v>-4.9974932890957113E-3</v>
      </c>
      <c r="N7987" s="17">
        <f>Sinusoidal!J7995-Model!J7987</f>
        <v>-9.1926778529627384E-4</v>
      </c>
      <c r="O7987" s="18">
        <f>Sinusoidal!K7995-Model!K7987</f>
        <v>-6.3843815889141897E-5</v>
      </c>
      <c r="P7987" s="18">
        <f>Sinusoidal!L7995-Model!L7987</f>
        <v>4.3192374356048821E-4</v>
      </c>
    </row>
    <row r="7988" spans="1:16">
      <c r="A7988">
        <v>2458148.225693</v>
      </c>
      <c r="B7988" s="7">
        <f t="shared" si="126"/>
        <v>43129.725693000015</v>
      </c>
      <c r="C7988">
        <v>0.73427900000000002</v>
      </c>
      <c r="D7988">
        <v>0.112164</v>
      </c>
      <c r="E7988">
        <v>-2.3934E-2</v>
      </c>
      <c r="F7988" s="16">
        <f>Sinusoidal!I7996-Model!C7988</f>
        <v>1.1681718009409869E-2</v>
      </c>
      <c r="G7988" s="17">
        <f>Sinusoidal!J7996-Model!D7988</f>
        <v>0.40569899617294808</v>
      </c>
      <c r="H7988" s="18">
        <f>Sinusoidal!K7996-Model!E7988</f>
        <v>0.26956162634624126</v>
      </c>
      <c r="I7988">
        <v>0.751332</v>
      </c>
      <c r="J7988">
        <v>0.51881200000000005</v>
      </c>
      <c r="K7988">
        <v>0.24577299999999999</v>
      </c>
      <c r="L7988">
        <v>-1.4080000000000001E-2</v>
      </c>
      <c r="M7988" s="16">
        <f>Sinusoidal!I7996-Model!I7988</f>
        <v>-5.3712819905901155E-3</v>
      </c>
      <c r="N7988" s="17">
        <f>Sinusoidal!J7996-Model!J7988</f>
        <v>-9.4900382705198627E-4</v>
      </c>
      <c r="O7988" s="18">
        <f>Sinusoidal!K7996-Model!K7988</f>
        <v>-1.4537365375871802E-4</v>
      </c>
      <c r="P7988" s="18">
        <f>Sinusoidal!L7996-Model!L7988</f>
        <v>4.1023786127433043E-4</v>
      </c>
    </row>
    <row r="7989" spans="1:16">
      <c r="A7989">
        <v>2458148.2291649999</v>
      </c>
      <c r="B7989" s="7">
        <f t="shared" si="126"/>
        <v>43129.72916499991</v>
      </c>
      <c r="C7989">
        <v>0.70719699999999996</v>
      </c>
      <c r="D7989">
        <v>0.120963</v>
      </c>
      <c r="E7989">
        <v>-2.2596999999999999E-2</v>
      </c>
      <c r="F7989" s="16">
        <f>Sinusoidal!I7997-Model!C7989</f>
        <v>4.8089399363788754E-3</v>
      </c>
      <c r="G7989" s="17">
        <f>Sinusoidal!J7997-Model!D7989</f>
        <v>0.3942766365918518</v>
      </c>
      <c r="H7989" s="18">
        <f>Sinusoidal!K7997-Model!E7989</f>
        <v>0.27613190848461072</v>
      </c>
      <c r="I7989">
        <v>0.71773799999999999</v>
      </c>
      <c r="J7989">
        <v>0.51620699999999997</v>
      </c>
      <c r="K7989">
        <v>0.25374799999999997</v>
      </c>
      <c r="L7989">
        <v>-9.1629999999999993E-3</v>
      </c>
      <c r="M7989" s="16">
        <f>Sinusoidal!I7997-Model!I7989</f>
        <v>-5.7320600636211472E-3</v>
      </c>
      <c r="N7989" s="17">
        <f>Sinusoidal!J7997-Model!J7989</f>
        <v>-9.6736340814818078E-4</v>
      </c>
      <c r="O7989" s="18">
        <f>Sinusoidal!K7997-Model!K7989</f>
        <v>-2.1309151538922988E-4</v>
      </c>
      <c r="P7989" s="18">
        <f>Sinusoidal!L7997-Model!L7989</f>
        <v>3.8486173788257992E-4</v>
      </c>
    </row>
    <row r="7990" spans="1:16">
      <c r="A7990">
        <v>2458148.2326369998</v>
      </c>
      <c r="B7990" s="7">
        <f t="shared" si="126"/>
        <v>43129.732636999805</v>
      </c>
      <c r="C7990">
        <v>0.67791699999999999</v>
      </c>
      <c r="D7990">
        <v>0.12933600000000001</v>
      </c>
      <c r="E7990">
        <v>-2.1152000000000001E-2</v>
      </c>
      <c r="F7990" s="16">
        <f>Sinusoidal!I7998-Model!C7990</f>
        <v>-2.1737650203633718E-3</v>
      </c>
      <c r="G7990" s="17">
        <f>Sinusoidal!J7998-Model!D7990</f>
        <v>0.38161015694274802</v>
      </c>
      <c r="H7990" s="18">
        <f>Sinusoidal!K7998-Model!E7990</f>
        <v>0.28177237159252527</v>
      </c>
      <c r="I7990">
        <v>0.68182299999999996</v>
      </c>
      <c r="J7990">
        <v>0.51192099999999996</v>
      </c>
      <c r="K7990">
        <v>0.26088499999999998</v>
      </c>
      <c r="L7990">
        <v>-4.215E-3</v>
      </c>
      <c r="M7990" s="16">
        <f>Sinusoidal!I7998-Model!I7990</f>
        <v>-6.0797650203633369E-3</v>
      </c>
      <c r="N7990" s="17">
        <f>Sinusoidal!J7998-Model!J7990</f>
        <v>-9.7484305725192844E-4</v>
      </c>
      <c r="O7990" s="18">
        <f>Sinusoidal!K7998-Model!K7990</f>
        <v>-2.6462840747470961E-4</v>
      </c>
      <c r="P7990" s="18">
        <f>Sinusoidal!L7998-Model!L7990</f>
        <v>3.5693945195328265E-4</v>
      </c>
    </row>
    <row r="7991" spans="1:16">
      <c r="A7991">
        <v>2458148.2361090002</v>
      </c>
      <c r="B7991" s="7">
        <f t="shared" si="126"/>
        <v>43129.736109000165</v>
      </c>
      <c r="C7991">
        <v>0.64654299999999998</v>
      </c>
      <c r="D7991">
        <v>0.13725300000000001</v>
      </c>
      <c r="E7991">
        <v>-1.9604E-2</v>
      </c>
      <c r="F7991" s="16">
        <f>Sinusoidal!I7999-Model!C7991</f>
        <v>-9.2528533587566963E-3</v>
      </c>
      <c r="G7991" s="17">
        <f>Sinusoidal!J7999-Model!D7991</f>
        <v>0.36774347429648141</v>
      </c>
      <c r="H7991" s="18">
        <f>Sinusoidal!K7999-Model!E7991</f>
        <v>0.28646504854305688</v>
      </c>
      <c r="I7991">
        <v>0.64370499999999997</v>
      </c>
      <c r="J7991">
        <v>0.50597199999999998</v>
      </c>
      <c r="K7991">
        <v>0.26716400000000001</v>
      </c>
      <c r="L7991">
        <v>7.4600000000000003E-4</v>
      </c>
      <c r="M7991" s="16">
        <f>Sinusoidal!I7999-Model!I7991</f>
        <v>-6.4148533587566892E-3</v>
      </c>
      <c r="N7991" s="17">
        <f>Sinusoidal!J7999-Model!J7991</f>
        <v>-9.7552570351855383E-4</v>
      </c>
      <c r="O7991" s="18">
        <f>Sinusoidal!K7999-Model!K7991</f>
        <v>-3.0295145694314574E-4</v>
      </c>
      <c r="P7991" s="18">
        <f>Sinusoidal!L7999-Model!L7991</f>
        <v>3.285228505390509E-4</v>
      </c>
    </row>
    <row r="7992" spans="1:16">
      <c r="A7992">
        <v>2458148.2395819998</v>
      </c>
      <c r="B7992" s="7">
        <f t="shared" si="126"/>
        <v>43129.739581999835</v>
      </c>
      <c r="C7992">
        <v>0.61318899999999998</v>
      </c>
      <c r="D7992">
        <v>0.14468800000000001</v>
      </c>
      <c r="E7992">
        <v>-1.7958999999999999E-2</v>
      </c>
      <c r="F7992" s="16">
        <f>Sinusoidal!I8000-Model!C7992</f>
        <v>-1.6417681573194565E-2</v>
      </c>
      <c r="G7992" s="17">
        <f>Sinusoidal!J8000-Model!D7992</f>
        <v>0.35272187421201207</v>
      </c>
      <c r="H7992" s="18">
        <f>Sinusoidal!K8000-Model!E7992</f>
        <v>0.29019571053571086</v>
      </c>
      <c r="I7992">
        <v>0.60350599999999999</v>
      </c>
      <c r="J7992">
        <v>0.49837999999999999</v>
      </c>
      <c r="K7992">
        <v>0.27256399999999997</v>
      </c>
      <c r="L7992">
        <v>5.7060000000000001E-3</v>
      </c>
      <c r="M7992" s="16">
        <f>Sinusoidal!I8000-Model!I7992</f>
        <v>-6.7346815731945675E-3</v>
      </c>
      <c r="N7992" s="17">
        <f>Sinusoidal!J8000-Model!J7992</f>
        <v>-9.7012578798794102E-4</v>
      </c>
      <c r="O7992" s="18">
        <f>Sinusoidal!K8000-Model!K7992</f>
        <v>-3.2728946428911554E-4</v>
      </c>
      <c r="P7992" s="18">
        <f>Sinusoidal!L8000-Model!L7992</f>
        <v>2.9762324422516039E-4</v>
      </c>
    </row>
    <row r="7993" spans="1:16">
      <c r="A7993">
        <v>2458148.2430540002</v>
      </c>
      <c r="B7993" s="7">
        <f t="shared" si="126"/>
        <v>43129.743054000195</v>
      </c>
      <c r="C7993">
        <v>0.57797200000000004</v>
      </c>
      <c r="D7993">
        <v>0.151614</v>
      </c>
      <c r="E7993">
        <v>-1.6223000000000001E-2</v>
      </c>
      <c r="F7993" s="16">
        <f>Sinusoidal!I8001-Model!C7993</f>
        <v>-2.3653910179512128E-2</v>
      </c>
      <c r="G7993" s="17">
        <f>Sinusoidal!J8001-Model!D7993</f>
        <v>0.33659694822333963</v>
      </c>
      <c r="H7993" s="18">
        <f>Sinusoidal!K8001-Model!E7993</f>
        <v>0.29295293266694794</v>
      </c>
      <c r="I7993">
        <v>0.56135900000000005</v>
      </c>
      <c r="J7993">
        <v>0.489174</v>
      </c>
      <c r="K7993">
        <v>0.27706900000000001</v>
      </c>
      <c r="L7993">
        <v>1.0645999999999999E-2</v>
      </c>
      <c r="M7993" s="16">
        <f>Sinusoidal!I8001-Model!I7993</f>
        <v>-7.0409101795121387E-3</v>
      </c>
      <c r="N7993" s="17">
        <f>Sinusoidal!J8001-Model!J7993</f>
        <v>-9.630517766603397E-4</v>
      </c>
      <c r="O7993" s="18">
        <f>Sinusoidal!K8001-Model!K7993</f>
        <v>-3.3906733305205661E-4</v>
      </c>
      <c r="P7993" s="18">
        <f>Sinusoidal!L8001-Model!L7993</f>
        <v>2.6726323357453494E-4</v>
      </c>
    </row>
    <row r="7994" spans="1:16">
      <c r="A7994">
        <v>2458148.2465260001</v>
      </c>
      <c r="B7994" s="7">
        <f t="shared" si="126"/>
        <v>43129.74652600009</v>
      </c>
      <c r="C7994">
        <v>0.54101699999999997</v>
      </c>
      <c r="D7994">
        <v>0.15801100000000001</v>
      </c>
      <c r="E7994">
        <v>-1.4402E-2</v>
      </c>
      <c r="F7994" s="16">
        <f>Sinusoidal!I8002-Model!C7994</f>
        <v>-3.0948929444233886E-2</v>
      </c>
      <c r="G7994" s="17">
        <f>Sinusoidal!J8002-Model!D7994</f>
        <v>0.31941851412748551</v>
      </c>
      <c r="H7994" s="18">
        <f>Sinusoidal!K8002-Model!E7994</f>
        <v>0.29472815041198902</v>
      </c>
      <c r="I7994">
        <v>0.51739800000000002</v>
      </c>
      <c r="J7994">
        <v>0.478385</v>
      </c>
      <c r="K7994">
        <v>0.28066400000000002</v>
      </c>
      <c r="L7994">
        <v>1.5552E-2</v>
      </c>
      <c r="M7994" s="16">
        <f>Sinusoidal!I8002-Model!I7994</f>
        <v>-7.3299294442339402E-3</v>
      </c>
      <c r="N7994" s="17">
        <f>Sinusoidal!J8002-Model!J7994</f>
        <v>-9.5548587251448325E-4</v>
      </c>
      <c r="O7994" s="18">
        <f>Sinusoidal!K8002-Model!K7994</f>
        <v>-3.3784958801102993E-4</v>
      </c>
      <c r="P7994" s="18">
        <f>Sinusoidal!L8002-Model!L7994</f>
        <v>2.3552849893259536E-4</v>
      </c>
    </row>
    <row r="7995" spans="1:16">
      <c r="A7995">
        <v>2458148.249998</v>
      </c>
      <c r="B7995" s="7">
        <f t="shared" si="126"/>
        <v>43129.749997999985</v>
      </c>
      <c r="C7995">
        <v>0.50244999999999995</v>
      </c>
      <c r="D7995">
        <v>0.163858</v>
      </c>
      <c r="E7995">
        <v>-1.2501999999999999E-2</v>
      </c>
      <c r="F7995" s="16">
        <f>Sinusoidal!I8003-Model!C7995</f>
        <v>-3.8285305438882533E-2</v>
      </c>
      <c r="G7995" s="17">
        <f>Sinusoidal!J8003-Model!D7995</f>
        <v>0.30124251933176582</v>
      </c>
      <c r="H7995" s="18">
        <f>Sinusoidal!K8003-Model!E7995</f>
        <v>0.2955157068349184</v>
      </c>
      <c r="I7995">
        <v>0.47176899999999999</v>
      </c>
      <c r="J7995">
        <v>0.46605099999999999</v>
      </c>
      <c r="K7995">
        <v>0.28333999999999998</v>
      </c>
      <c r="L7995">
        <v>2.0405E-2</v>
      </c>
      <c r="M7995" s="16">
        <f>Sinusoidal!I8003-Model!I7995</f>
        <v>-7.6043054388825748E-3</v>
      </c>
      <c r="N7995" s="17">
        <f>Sinusoidal!J8003-Model!J7995</f>
        <v>-9.5048066823416599E-4</v>
      </c>
      <c r="O7995" s="18">
        <f>Sinusoidal!K8003-Model!K7995</f>
        <v>-3.2629316508159256E-4</v>
      </c>
      <c r="P7995" s="18">
        <f>Sinusoidal!L8003-Model!L7995</f>
        <v>2.0561938581175818E-4</v>
      </c>
    </row>
    <row r="7996" spans="1:16">
      <c r="A7996">
        <v>2458148.2534710001</v>
      </c>
      <c r="B7996" s="7">
        <f t="shared" si="126"/>
        <v>43129.75347100012</v>
      </c>
      <c r="C7996">
        <v>0.46240599999999998</v>
      </c>
      <c r="D7996">
        <v>0.16913900000000001</v>
      </c>
      <c r="E7996">
        <v>-1.0531E-2</v>
      </c>
      <c r="F7996" s="16">
        <f>Sinusoidal!I8004-Model!C7996</f>
        <v>-4.5649244972837566E-2</v>
      </c>
      <c r="G7996" s="17">
        <f>Sinusoidal!J8004-Model!D7996</f>
        <v>0.28212492757377339</v>
      </c>
      <c r="H7996" s="18">
        <f>Sinusoidal!K8004-Model!E7996</f>
        <v>0.2953148903739739</v>
      </c>
      <c r="I7996">
        <v>0.424618</v>
      </c>
      <c r="J7996">
        <v>0.452214</v>
      </c>
      <c r="K7996">
        <v>0.28509000000000001</v>
      </c>
      <c r="L7996">
        <v>2.5191999999999999E-2</v>
      </c>
      <c r="M7996" s="16">
        <f>Sinusoidal!I8004-Model!I7996</f>
        <v>-7.8612449728375777E-3</v>
      </c>
      <c r="N7996" s="17">
        <f>Sinusoidal!J8004-Model!J7996</f>
        <v>-9.5007242622663357E-4</v>
      </c>
      <c r="O7996" s="18">
        <f>Sinusoidal!K8004-Model!K7996</f>
        <v>-3.0610962602611869E-4</v>
      </c>
      <c r="P7996" s="18">
        <f>Sinusoidal!L8004-Model!L7996</f>
        <v>1.7490211856599491E-4</v>
      </c>
    </row>
    <row r="7997" spans="1:16">
      <c r="A7997">
        <v>2458148.256943</v>
      </c>
      <c r="B7997" s="7">
        <f t="shared" si="126"/>
        <v>43129.756943000015</v>
      </c>
      <c r="C7997">
        <v>0.42102000000000001</v>
      </c>
      <c r="D7997">
        <v>0.17383799999999999</v>
      </c>
      <c r="E7997">
        <v>-8.4950000000000008E-3</v>
      </c>
      <c r="F7997" s="16">
        <f>Sinusoidal!I8005-Model!C7997</f>
        <v>-5.3022077898217113E-2</v>
      </c>
      <c r="G7997" s="17">
        <f>Sinusoidal!J8005-Model!D7997</f>
        <v>0.26212658938113143</v>
      </c>
      <c r="H7997" s="18">
        <f>Sinusoidal!K8005-Model!E7997</f>
        <v>0.29412596307958633</v>
      </c>
      <c r="I7997">
        <v>0.37609799999999999</v>
      </c>
      <c r="J7997">
        <v>0.436921</v>
      </c>
      <c r="K7997">
        <v>0.285908</v>
      </c>
      <c r="L7997">
        <v>2.9894E-2</v>
      </c>
      <c r="M7997" s="16">
        <f>Sinusoidal!I8005-Model!I7997</f>
        <v>-8.1000778982170951E-3</v>
      </c>
      <c r="N7997" s="17">
        <f>Sinusoidal!J8005-Model!J7997</f>
        <v>-9.5641061886858614E-4</v>
      </c>
      <c r="O7997" s="18">
        <f>Sinusoidal!K8005-Model!K7997</f>
        <v>-2.7703692041364247E-4</v>
      </c>
      <c r="P7997" s="18">
        <f>Sinusoidal!L8005-Model!L7997</f>
        <v>1.4695947640705129E-4</v>
      </c>
    </row>
    <row r="7998" spans="1:16">
      <c r="A7998">
        <v>2458148.2604149999</v>
      </c>
      <c r="B7998" s="7">
        <f t="shared" si="126"/>
        <v>43129.76041499991</v>
      </c>
      <c r="C7998">
        <v>0.37843300000000002</v>
      </c>
      <c r="D7998">
        <v>0.17794399999999999</v>
      </c>
      <c r="E7998">
        <v>-6.404E-3</v>
      </c>
      <c r="F7998" s="16">
        <f>Sinusoidal!I8006-Model!C7998</f>
        <v>-6.0386755222664956E-2</v>
      </c>
      <c r="G7998" s="17">
        <f>Sinusoidal!J8006-Model!D7998</f>
        <v>0.24130809669113451</v>
      </c>
      <c r="H7998" s="18">
        <f>Sinusoidal!K8006-Model!E7998</f>
        <v>0.29195617921360723</v>
      </c>
      <c r="I7998">
        <v>0.32636599999999999</v>
      </c>
      <c r="J7998">
        <v>0.42022300000000001</v>
      </c>
      <c r="K7998">
        <v>0.28579300000000002</v>
      </c>
      <c r="L7998">
        <v>3.4498000000000001E-2</v>
      </c>
      <c r="M7998" s="16">
        <f>Sinusoidal!I8006-Model!I7998</f>
        <v>-8.3197552226649263E-3</v>
      </c>
      <c r="N7998" s="17">
        <f>Sinusoidal!J8006-Model!J7998</f>
        <v>-9.7090330886551168E-4</v>
      </c>
      <c r="O7998" s="18">
        <f>Sinusoidal!K8006-Model!K7998</f>
        <v>-2.4082078639281468E-4</v>
      </c>
      <c r="P7998" s="18">
        <f>Sinusoidal!L8006-Model!L7998</f>
        <v>1.1964076742303209E-4</v>
      </c>
    </row>
    <row r="7999" spans="1:16">
      <c r="A7999">
        <v>2458148.2638869998</v>
      </c>
      <c r="B7999" s="7">
        <f t="shared" si="126"/>
        <v>43129.763886999805</v>
      </c>
      <c r="C7999">
        <v>0.33478799999999997</v>
      </c>
      <c r="D7999">
        <v>0.181448</v>
      </c>
      <c r="E7999">
        <v>-4.2630000000000003E-3</v>
      </c>
      <c r="F7999" s="16">
        <f>Sinusoidal!I8007-Model!C7999</f>
        <v>-6.7724361416334977E-2</v>
      </c>
      <c r="G7999" s="17">
        <f>Sinusoidal!J8007-Model!D7999</f>
        <v>0.21973262210126004</v>
      </c>
      <c r="H7999" s="18">
        <f>Sinusoidal!K8007-Model!E7999</f>
        <v>0.28881079414947242</v>
      </c>
      <c r="I7999">
        <v>0.275584</v>
      </c>
      <c r="J7999">
        <v>0.40217799999999998</v>
      </c>
      <c r="K7999">
        <v>0.28474899999999997</v>
      </c>
      <c r="L7999">
        <v>3.8987000000000001E-2</v>
      </c>
      <c r="M7999" s="16">
        <f>Sinusoidal!I8007-Model!I7999</f>
        <v>-8.5203614163349983E-3</v>
      </c>
      <c r="N7999" s="17">
        <f>Sinusoidal!J8007-Model!J7999</f>
        <v>-9.9737789873993732E-4</v>
      </c>
      <c r="O7999" s="18">
        <f>Sinusoidal!K8007-Model!K7999</f>
        <v>-2.0120585052757489E-4</v>
      </c>
      <c r="P7999" s="18">
        <f>Sinusoidal!L8007-Model!L7999</f>
        <v>9.5110938701827019E-5</v>
      </c>
    </row>
    <row r="8000" spans="1:16">
      <c r="A8000">
        <v>2458148.2673590002</v>
      </c>
      <c r="B8000" s="7">
        <f t="shared" si="126"/>
        <v>43129.767359000165</v>
      </c>
      <c r="C8000">
        <v>0.29022799999999999</v>
      </c>
      <c r="D8000">
        <v>0.18434400000000001</v>
      </c>
      <c r="E8000">
        <v>-2.081E-3</v>
      </c>
      <c r="F8000" s="16">
        <f>Sinusoidal!I8008-Model!C8000</f>
        <v>-7.5012639252057839E-2</v>
      </c>
      <c r="G8000" s="17">
        <f>Sinusoidal!J8008-Model!D8000</f>
        <v>0.19746474327170549</v>
      </c>
      <c r="H8000" s="18">
        <f>Sinusoidal!K8008-Model!E8000</f>
        <v>0.28470206354441696</v>
      </c>
      <c r="I8000">
        <v>0.223916</v>
      </c>
      <c r="J8000">
        <v>0.38284600000000002</v>
      </c>
      <c r="K8000">
        <v>0.282779</v>
      </c>
      <c r="L8000">
        <v>4.3347999999999998E-2</v>
      </c>
      <c r="M8000" s="16">
        <f>Sinusoidal!I8008-Model!I8000</f>
        <v>-8.7006392520578568E-3</v>
      </c>
      <c r="N8000" s="17">
        <f>Sinusoidal!J8008-Model!J8000</f>
        <v>-1.0372567282945222E-3</v>
      </c>
      <c r="O8000" s="18">
        <f>Sinusoidal!K8008-Model!K8000</f>
        <v>-1.5793645558304092E-4</v>
      </c>
      <c r="P8000" s="18">
        <f>Sinusoidal!L8008-Model!L8000</f>
        <v>7.1898663326908085E-5</v>
      </c>
    </row>
    <row r="8001" spans="1:16">
      <c r="A8001">
        <v>2458148.2708319998</v>
      </c>
      <c r="B8001" s="7">
        <f t="shared" si="126"/>
        <v>43129.770831999835</v>
      </c>
      <c r="C8001">
        <v>0.24490200000000001</v>
      </c>
      <c r="D8001">
        <v>0.18662599999999999</v>
      </c>
      <c r="E8001">
        <v>1.3300000000000001E-4</v>
      </c>
      <c r="F8001" s="16">
        <f>Sinusoidal!I8009-Model!C8001</f>
        <v>-8.2232525476967994E-2</v>
      </c>
      <c r="G8001" s="17">
        <f>Sinusoidal!J8009-Model!D8001</f>
        <v>0.17457325304933166</v>
      </c>
      <c r="H8001" s="18">
        <f>Sinusoidal!K8009-Model!E8001</f>
        <v>0.27964523278645226</v>
      </c>
      <c r="I8001">
        <v>0.17152899999999999</v>
      </c>
      <c r="J8001">
        <v>0.36228900000000003</v>
      </c>
      <c r="K8001">
        <v>0.27989199999999997</v>
      </c>
      <c r="L8001">
        <v>4.7565000000000003E-2</v>
      </c>
      <c r="M8001" s="16">
        <f>Sinusoidal!I8009-Model!I8001</f>
        <v>-8.8595254769679721E-3</v>
      </c>
      <c r="N8001" s="17">
        <f>Sinusoidal!J8009-Model!J8001</f>
        <v>-1.0897469506683799E-3</v>
      </c>
      <c r="O8001" s="18">
        <f>Sinusoidal!K8009-Model!K8001</f>
        <v>-1.137672135477219E-4</v>
      </c>
      <c r="P8001" s="18">
        <f>Sinusoidal!L8009-Model!L8001</f>
        <v>5.1943248336253078E-5</v>
      </c>
    </row>
    <row r="8002" spans="1:16">
      <c r="A8002">
        <v>2458148.2743040002</v>
      </c>
      <c r="B8002" s="7">
        <f t="shared" si="126"/>
        <v>43129.774304000195</v>
      </c>
      <c r="C8002">
        <v>0.19895499999999999</v>
      </c>
      <c r="D8002">
        <v>0.18829399999999999</v>
      </c>
      <c r="E8002">
        <v>2.372E-3</v>
      </c>
      <c r="F8002" s="16">
        <f>Sinusoidal!I8010-Model!C8002</f>
        <v>-8.9358695580210784E-2</v>
      </c>
      <c r="G8002" s="17">
        <f>Sinusoidal!J8010-Model!D8002</f>
        <v>0.15112495592813938</v>
      </c>
      <c r="H8002" s="18">
        <f>Sinusoidal!K8010-Model!E8002</f>
        <v>0.27365651675029223</v>
      </c>
      <c r="I8002">
        <v>0.118593</v>
      </c>
      <c r="J8002">
        <v>0.34057799999999999</v>
      </c>
      <c r="K8002">
        <v>0.27609800000000001</v>
      </c>
      <c r="L8002">
        <v>5.1624000000000003E-2</v>
      </c>
      <c r="M8002" s="16">
        <f>Sinusoidal!I8010-Model!I8002</f>
        <v>-8.9966955802107951E-3</v>
      </c>
      <c r="N8002" s="17">
        <f>Sinusoidal!J8010-Model!J8002</f>
        <v>-1.1590440718606265E-3</v>
      </c>
      <c r="O8002" s="18">
        <f>Sinusoidal!K8010-Model!K8002</f>
        <v>-6.9483249707791295E-5</v>
      </c>
      <c r="P8002" s="18">
        <f>Sinusoidal!L8010-Model!L8002</f>
        <v>3.5640211679344169E-5</v>
      </c>
    </row>
    <row r="8003" spans="1:16">
      <c r="A8003">
        <v>2458148.2777760001</v>
      </c>
      <c r="B8003" s="7">
        <f t="shared" si="126"/>
        <v>43129.77777600009</v>
      </c>
      <c r="C8003">
        <v>0.152535</v>
      </c>
      <c r="D8003">
        <v>0.18934799999999999</v>
      </c>
      <c r="E8003">
        <v>4.627E-3</v>
      </c>
      <c r="F8003" s="16">
        <f>Sinusoidal!I8011-Model!C8003</f>
        <v>-9.6367115890083593E-2</v>
      </c>
      <c r="G8003" s="17">
        <f>Sinusoidal!J8011-Model!D8003</f>
        <v>0.1271904515063311</v>
      </c>
      <c r="H8003" s="18">
        <f>Sinusoidal!K8011-Model!E8003</f>
        <v>0.26675706992786491</v>
      </c>
      <c r="I8003">
        <v>6.5278000000000003E-2</v>
      </c>
      <c r="J8003">
        <v>0.31778299999999998</v>
      </c>
      <c r="K8003">
        <v>0.27141199999999999</v>
      </c>
      <c r="L8003">
        <v>5.5514000000000001E-2</v>
      </c>
      <c r="M8003" s="16">
        <f>Sinusoidal!I8011-Model!I8003</f>
        <v>-9.1101158900835991E-3</v>
      </c>
      <c r="N8003" s="17">
        <f>Sinusoidal!J8011-Model!J8003</f>
        <v>-1.2445484936688955E-3</v>
      </c>
      <c r="O8003" s="18">
        <f>Sinusoidal!K8011-Model!K8003</f>
        <v>-2.7930072135085027E-5</v>
      </c>
      <c r="P8003" s="18">
        <f>Sinusoidal!L8011-Model!L8003</f>
        <v>2.088538036600085E-5</v>
      </c>
    </row>
    <row r="8004" spans="1:16">
      <c r="A8004">
        <v>2458148.281248</v>
      </c>
      <c r="B8004" s="7">
        <f t="shared" ref="B8004:B8067" si="127">A8004-2415018.5</f>
        <v>43129.781247999985</v>
      </c>
      <c r="C8004">
        <v>0.105791</v>
      </c>
      <c r="D8004">
        <v>0.18979199999999999</v>
      </c>
      <c r="E8004">
        <v>6.8910000000000004E-3</v>
      </c>
      <c r="F8004" s="16">
        <f>Sinusoidal!I8012-Model!C8004</f>
        <v>-0.10323360121164166</v>
      </c>
      <c r="G8004" s="17">
        <f>Sinusoidal!J8012-Model!D8004</f>
        <v>0.10283990564162329</v>
      </c>
      <c r="H8004" s="18">
        <f>Sinusoidal!K8012-Model!E8004</f>
        <v>0.25896894703019641</v>
      </c>
      <c r="I8004">
        <v>1.1757E-2</v>
      </c>
      <c r="J8004">
        <v>0.29397800000000002</v>
      </c>
      <c r="K8004">
        <v>0.265851</v>
      </c>
      <c r="L8004">
        <v>5.9220000000000002E-2</v>
      </c>
      <c r="M8004" s="16">
        <f>Sinusoidal!I8012-Model!I8004</f>
        <v>-9.1996012116416555E-3</v>
      </c>
      <c r="N8004" s="17">
        <f>Sinusoidal!J8012-Model!J8004</f>
        <v>-1.3460943583767371E-3</v>
      </c>
      <c r="O8004" s="18">
        <f>Sinusoidal!K8012-Model!K8004</f>
        <v>8.9470301963823218E-6</v>
      </c>
      <c r="P8004" s="18">
        <f>Sinusoidal!L8012-Model!L8004</f>
        <v>1.0117366915453341E-5</v>
      </c>
    </row>
    <row r="8005" spans="1:16">
      <c r="A8005">
        <v>2458148.2847210001</v>
      </c>
      <c r="B8005" s="7">
        <f t="shared" si="127"/>
        <v>43129.78472100012</v>
      </c>
      <c r="C8005">
        <v>5.8868999999999998E-2</v>
      </c>
      <c r="D8005">
        <v>0.18963099999999999</v>
      </c>
      <c r="E8005">
        <v>9.1540000000000007E-3</v>
      </c>
      <c r="F8005" s="16">
        <f>Sinusoidal!I8013-Model!C8005</f>
        <v>-0.10993037619636806</v>
      </c>
      <c r="G8005" s="17">
        <f>Sinusoidal!J8013-Model!D8005</f>
        <v>7.8145810046961417E-2</v>
      </c>
      <c r="H8005" s="18">
        <f>Sinusoidal!K8013-Model!E8005</f>
        <v>0.25032005418844688</v>
      </c>
      <c r="I8005">
        <v>-4.1797000000000001E-2</v>
      </c>
      <c r="J8005">
        <v>0.26924300000000001</v>
      </c>
      <c r="K8005">
        <v>0.259434</v>
      </c>
      <c r="L8005">
        <v>6.2730999999999995E-2</v>
      </c>
      <c r="M8005" s="16">
        <f>Sinusoidal!I8013-Model!I8005</f>
        <v>-9.2643761963680654E-3</v>
      </c>
      <c r="N8005" s="17">
        <f>Sinusoidal!J8013-Model!J8005</f>
        <v>-1.4661899530385991E-3</v>
      </c>
      <c r="O8005" s="18">
        <f>Sinusoidal!K8013-Model!K8005</f>
        <v>4.0054188446880801E-5</v>
      </c>
      <c r="P8005" s="18">
        <f>Sinusoidal!L8013-Model!L8005</f>
        <v>2.3582863584448166E-6</v>
      </c>
    </row>
    <row r="8006" spans="1:16">
      <c r="A8006">
        <v>2458148.288193</v>
      </c>
      <c r="B8006" s="7">
        <f t="shared" si="127"/>
        <v>43129.788193000015</v>
      </c>
      <c r="C8006">
        <v>1.1913E-2</v>
      </c>
      <c r="D8006">
        <v>0.18887200000000001</v>
      </c>
      <c r="E8006">
        <v>1.1408E-2</v>
      </c>
      <c r="F8006" s="16">
        <f>Sinusoidal!I8014-Model!C8006</f>
        <v>-0.11642763862527278</v>
      </c>
      <c r="G8006" s="17">
        <f>Sinusoidal!J8014-Model!D8006</f>
        <v>5.3181731105461511E-2</v>
      </c>
      <c r="H8006" s="18">
        <f>Sinusoidal!K8014-Model!E8006</f>
        <v>0.24083909091219133</v>
      </c>
      <c r="I8006">
        <v>-9.5212000000000005E-2</v>
      </c>
      <c r="J8006">
        <v>0.24365700000000001</v>
      </c>
      <c r="K8006">
        <v>0.25218400000000002</v>
      </c>
      <c r="L8006">
        <v>6.6034999999999996E-2</v>
      </c>
      <c r="M8006" s="16">
        <f>Sinusoidal!I8014-Model!I8006</f>
        <v>-9.3026386252727661E-3</v>
      </c>
      <c r="N8006" s="17">
        <f>Sinusoidal!J8014-Model!J8006</f>
        <v>-1.6032688945384899E-3</v>
      </c>
      <c r="O8006" s="18">
        <f>Sinusoidal!K8014-Model!K8006</f>
        <v>6.3090912191310355E-5</v>
      </c>
      <c r="P8006" s="18">
        <f>Sinusoidal!L8014-Model!L8006</f>
        <v>-1.747418115427557E-6</v>
      </c>
    </row>
    <row r="8007" spans="1:16">
      <c r="A8007">
        <v>2458148.2916649999</v>
      </c>
      <c r="B8007" s="7">
        <f t="shared" si="127"/>
        <v>43129.79166499991</v>
      </c>
      <c r="C8007">
        <v>-3.4931999999999998E-2</v>
      </c>
      <c r="D8007">
        <v>0.187526</v>
      </c>
      <c r="E8007">
        <v>1.3646E-2</v>
      </c>
      <c r="F8007" s="16">
        <f>Sinusoidal!I8015-Model!C8007</f>
        <v>-0.12269712277909076</v>
      </c>
      <c r="G8007" s="17">
        <f>Sinusoidal!J8015-Model!D8007</f>
        <v>2.8020048718966684E-2</v>
      </c>
      <c r="H8007" s="18">
        <f>Sinusoidal!K8015-Model!E8007</f>
        <v>0.23055648299310771</v>
      </c>
      <c r="I8007">
        <v>-0.148315</v>
      </c>
      <c r="J8007">
        <v>0.217304</v>
      </c>
      <c r="K8007">
        <v>0.24412500000000001</v>
      </c>
      <c r="L8007">
        <v>6.9122000000000003E-2</v>
      </c>
      <c r="M8007" s="16">
        <f>Sinusoidal!I8015-Model!I8007</f>
        <v>-9.3141227790907444E-3</v>
      </c>
      <c r="N8007" s="17">
        <f>Sinusoidal!J8015-Model!J8007</f>
        <v>-1.7579512810333153E-3</v>
      </c>
      <c r="O8007" s="18">
        <f>Sinusoidal!K8015-Model!K8007</f>
        <v>7.7482993107697018E-5</v>
      </c>
      <c r="P8007" s="18">
        <f>Sinusoidal!L8015-Model!L8007</f>
        <v>-2.8961667550009285E-6</v>
      </c>
    </row>
    <row r="8008" spans="1:16">
      <c r="A8008">
        <v>2458148.2951369998</v>
      </c>
      <c r="B8008" s="7">
        <f t="shared" si="127"/>
        <v>43129.795136999805</v>
      </c>
      <c r="C8008">
        <v>-8.1525E-2</v>
      </c>
      <c r="D8008">
        <v>0.18560299999999999</v>
      </c>
      <c r="E8008">
        <v>1.5859999999999999E-2</v>
      </c>
      <c r="F8008" s="16">
        <f>Sinusoidal!I8016-Model!C8008</f>
        <v>-0.12870766106896686</v>
      </c>
      <c r="G8008" s="17">
        <f>Sinusoidal!J8016-Model!D8008</f>
        <v>2.7366860369764656E-3</v>
      </c>
      <c r="H8008" s="18">
        <f>Sinusoidal!K8016-Model!E8008</f>
        <v>0.21950630657164444</v>
      </c>
      <c r="I8008">
        <v>-0.200934</v>
      </c>
      <c r="J8008">
        <v>0.19026799999999999</v>
      </c>
      <c r="K8008">
        <v>0.23528499999999999</v>
      </c>
      <c r="L8008">
        <v>7.1983000000000005E-2</v>
      </c>
      <c r="M8008" s="16">
        <f>Sinusoidal!I8016-Model!I8008</f>
        <v>-9.2986610689668459E-3</v>
      </c>
      <c r="N8008" s="17">
        <f>Sinusoidal!J8016-Model!J8008</f>
        <v>-1.9283139630235369E-3</v>
      </c>
      <c r="O8008" s="18">
        <f>Sinusoidal!K8016-Model!K8008</f>
        <v>8.1306571644429448E-5</v>
      </c>
      <c r="P8008" s="18">
        <f>Sinusoidal!L8016-Model!L8008</f>
        <v>-2.0905714276653331E-6</v>
      </c>
    </row>
    <row r="8009" spans="1:16">
      <c r="A8009">
        <v>2458148.2986090002</v>
      </c>
      <c r="B8009" s="7">
        <f t="shared" si="127"/>
        <v>43129.798609000165</v>
      </c>
      <c r="C8009">
        <v>-0.12772800000000001</v>
      </c>
      <c r="D8009">
        <v>0.183117</v>
      </c>
      <c r="E8009">
        <v>1.8041000000000001E-2</v>
      </c>
      <c r="F8009" s="16">
        <f>Sinusoidal!I8017-Model!C8009</f>
        <v>-0.13442674210814687</v>
      </c>
      <c r="G8009" s="17">
        <f>Sinusoidal!J8017-Model!D8009</f>
        <v>-2.2594169058471891E-2</v>
      </c>
      <c r="H8009" s="18">
        <f>Sinusoidal!K8017-Model!E8009</f>
        <v>0.20772620361266186</v>
      </c>
      <c r="I8009">
        <v>-0.25290000000000001</v>
      </c>
      <c r="J8009">
        <v>0.162638</v>
      </c>
      <c r="K8009">
        <v>0.22569400000000001</v>
      </c>
      <c r="L8009">
        <v>7.4607000000000007E-2</v>
      </c>
      <c r="M8009" s="16">
        <f>Sinusoidal!I8017-Model!I8009</f>
        <v>-9.2547421081468628E-3</v>
      </c>
      <c r="N8009" s="17">
        <f>Sinusoidal!J8017-Model!J8009</f>
        <v>-2.1151690584718941E-3</v>
      </c>
      <c r="O8009" s="18">
        <f>Sinusoidal!K8017-Model!K8009</f>
        <v>7.3203612661859596E-5</v>
      </c>
      <c r="P8009" s="18">
        <f>Sinusoidal!L8017-Model!L8009</f>
        <v>2.3929872932232366E-6</v>
      </c>
    </row>
    <row r="8010" spans="1:16">
      <c r="A8010">
        <v>2458148.3020819998</v>
      </c>
      <c r="B8010" s="7">
        <f t="shared" si="127"/>
        <v>43129.802081999835</v>
      </c>
      <c r="C8010">
        <v>-0.173406</v>
      </c>
      <c r="D8010">
        <v>0.18008399999999999</v>
      </c>
      <c r="E8010">
        <v>2.0181999999999999E-2</v>
      </c>
      <c r="F8010" s="16">
        <f>Sinusoidal!I8018-Model!C8010</f>
        <v>-0.13982106341486561</v>
      </c>
      <c r="G8010" s="17">
        <f>Sinusoidal!J8018-Model!D8010</f>
        <v>-4.7898349808769308E-2</v>
      </c>
      <c r="H8010" s="18">
        <f>Sinusoidal!K8018-Model!E8010</f>
        <v>0.1952542890641446</v>
      </c>
      <c r="I8010">
        <v>-0.30404599999999998</v>
      </c>
      <c r="J8010">
        <v>0.13450100000000001</v>
      </c>
      <c r="K8010">
        <v>0.21538299999999999</v>
      </c>
      <c r="L8010">
        <v>7.6987E-2</v>
      </c>
      <c r="M8010" s="16">
        <f>Sinusoidal!I8018-Model!I8010</f>
        <v>-9.1810634148656312E-3</v>
      </c>
      <c r="N8010" s="17">
        <f>Sinusoidal!J8018-Model!J8010</f>
        <v>-2.3153498087693236E-3</v>
      </c>
      <c r="O8010" s="18">
        <f>Sinusoidal!K8018-Model!K8010</f>
        <v>5.3289064144618203E-5</v>
      </c>
      <c r="P8010" s="18">
        <f>Sinusoidal!L8018-Model!L8010</f>
        <v>9.0344289844501713E-6</v>
      </c>
    </row>
    <row r="8011" spans="1:16">
      <c r="A8011">
        <v>2458148.3055540002</v>
      </c>
      <c r="B8011" s="7">
        <f t="shared" si="127"/>
        <v>43129.805554000195</v>
      </c>
      <c r="C8011">
        <v>-0.21842800000000001</v>
      </c>
      <c r="D8011">
        <v>0.17651800000000001</v>
      </c>
      <c r="E8011">
        <v>2.2276000000000001E-2</v>
      </c>
      <c r="F8011" s="16">
        <f>Sinusoidal!I8019-Model!C8011</f>
        <v>-0.1448560769555019</v>
      </c>
      <c r="G8011" s="17">
        <f>Sinusoidal!J8019-Model!D8011</f>
        <v>-7.3098002849284041E-2</v>
      </c>
      <c r="H8011" s="18">
        <f>Sinusoidal!K8019-Model!E8011</f>
        <v>0.18213104999981977</v>
      </c>
      <c r="I8011">
        <v>-0.35420600000000002</v>
      </c>
      <c r="J8011">
        <v>0.105949</v>
      </c>
      <c r="K8011">
        <v>0.20438799999999999</v>
      </c>
      <c r="L8011">
        <v>7.9115000000000005E-2</v>
      </c>
      <c r="M8011" s="16">
        <f>Sinusoidal!I8019-Model!I8011</f>
        <v>-9.0780769555018903E-3</v>
      </c>
      <c r="N8011" s="17">
        <f>Sinusoidal!J8019-Model!J8011</f>
        <v>-2.5290028492840344E-3</v>
      </c>
      <c r="O8011" s="18">
        <f>Sinusoidal!K8019-Model!K8011</f>
        <v>1.9049999819775731E-5</v>
      </c>
      <c r="P8011" s="18">
        <f>Sinusoidal!L8019-Model!L8011</f>
        <v>1.8097590739701852E-5</v>
      </c>
    </row>
    <row r="8012" spans="1:16">
      <c r="A8012">
        <v>2458148.3090260001</v>
      </c>
      <c r="B8012" s="7">
        <f t="shared" si="127"/>
        <v>43129.80902600009</v>
      </c>
      <c r="C8012">
        <v>-0.26266600000000001</v>
      </c>
      <c r="D8012">
        <v>0.17243900000000001</v>
      </c>
      <c r="E8012">
        <v>2.4315E-2</v>
      </c>
      <c r="F8012" s="16">
        <f>Sinusoidal!I8020-Model!C8012</f>
        <v>-0.14949752575883724</v>
      </c>
      <c r="G8012" s="17">
        <f>Sinusoidal!J8020-Model!D8012</f>
        <v>-9.8119885946665153E-2</v>
      </c>
      <c r="H8012" s="18">
        <f>Sinusoidal!K8020-Model!E8012</f>
        <v>0.16840023707276827</v>
      </c>
      <c r="I8012">
        <v>-0.40321800000000002</v>
      </c>
      <c r="J8012">
        <v>7.7071000000000001E-2</v>
      </c>
      <c r="K8012">
        <v>0.192745</v>
      </c>
      <c r="L8012">
        <v>8.0985000000000001E-2</v>
      </c>
      <c r="M8012" s="16">
        <f>Sinusoidal!I8020-Model!I8012</f>
        <v>-8.945525758837225E-3</v>
      </c>
      <c r="N8012" s="17">
        <f>Sinusoidal!J8020-Model!J8012</f>
        <v>-2.7518859466651446E-3</v>
      </c>
      <c r="O8012" s="18">
        <f>Sinusoidal!K8020-Model!K8012</f>
        <v>-2.9762927231724579E-5</v>
      </c>
      <c r="P8012" s="18">
        <f>Sinusoidal!L8020-Model!L8012</f>
        <v>2.8655303488833717E-5</v>
      </c>
    </row>
    <row r="8013" spans="1:16">
      <c r="A8013">
        <v>2458148.312498</v>
      </c>
      <c r="B8013" s="7">
        <f t="shared" si="127"/>
        <v>43129.812497999985</v>
      </c>
      <c r="C8013">
        <v>-0.30599900000000002</v>
      </c>
      <c r="D8013">
        <v>0.16786499999999999</v>
      </c>
      <c r="E8013">
        <v>2.6293E-2</v>
      </c>
      <c r="F8013" s="16">
        <f>Sinusoidal!I8021-Model!C8013</f>
        <v>-0.15370796986298585</v>
      </c>
      <c r="G8013" s="17">
        <f>Sinusoidal!J8021-Model!D8013</f>
        <v>-0.12288767023833863</v>
      </c>
      <c r="H8013" s="18">
        <f>Sinusoidal!K8021-Model!E8013</f>
        <v>0.15410574863168169</v>
      </c>
      <c r="I8013">
        <v>-0.45092599999999999</v>
      </c>
      <c r="J8013">
        <v>4.7961999999999998E-2</v>
      </c>
      <c r="K8013">
        <v>0.18049200000000001</v>
      </c>
      <c r="L8013">
        <v>8.2589999999999997E-2</v>
      </c>
      <c r="M8013" s="16">
        <f>Sinusoidal!I8021-Model!I8013</f>
        <v>-8.7809698629858768E-3</v>
      </c>
      <c r="N8013" s="17">
        <f>Sinusoidal!J8021-Model!J8013</f>
        <v>-2.9846702383386423E-3</v>
      </c>
      <c r="O8013" s="18">
        <f>Sinusoidal!K8021-Model!K8013</f>
        <v>-9.3251368318308936E-5</v>
      </c>
      <c r="P8013" s="18">
        <f>Sinusoidal!L8021-Model!L8013</f>
        <v>4.1611846031769373E-5</v>
      </c>
    </row>
    <row r="8014" spans="1:16">
      <c r="A8014">
        <v>2458148.3159710001</v>
      </c>
      <c r="B8014" s="7">
        <f t="shared" si="127"/>
        <v>43129.81597100012</v>
      </c>
      <c r="C8014">
        <v>-0.348306</v>
      </c>
      <c r="D8014">
        <v>0.16281699999999999</v>
      </c>
      <c r="E8014">
        <v>2.8202999999999999E-2</v>
      </c>
      <c r="F8014" s="16">
        <f>Sinusoidal!I8022-Model!C8014</f>
        <v>-0.15745429988968496</v>
      </c>
      <c r="G8014" s="17">
        <f>Sinusoidal!J8022-Model!D8014</f>
        <v>-0.1473272459942562</v>
      </c>
      <c r="H8014" s="18">
        <f>Sinusoidal!K8022-Model!E8014</f>
        <v>0.13929450787547434</v>
      </c>
      <c r="I8014">
        <v>-0.49717299999999998</v>
      </c>
      <c r="J8014">
        <v>1.8711999999999999E-2</v>
      </c>
      <c r="K8014">
        <v>0.16766800000000001</v>
      </c>
      <c r="L8014">
        <v>8.3927000000000002E-2</v>
      </c>
      <c r="M8014" s="16">
        <f>Sinusoidal!I8022-Model!I8014</f>
        <v>-8.587299889684985E-3</v>
      </c>
      <c r="N8014" s="17">
        <f>Sinusoidal!J8022-Model!J8014</f>
        <v>-3.2222459942562055E-3</v>
      </c>
      <c r="O8014" s="18">
        <f>Sinusoidal!K8022-Model!K8014</f>
        <v>-1.7049212452566187E-4</v>
      </c>
      <c r="P8014" s="18">
        <f>Sinusoidal!L8022-Model!L8014</f>
        <v>5.472270397698098E-5</v>
      </c>
    </row>
    <row r="8015" spans="1:16">
      <c r="A8015">
        <v>2458148.319443</v>
      </c>
      <c r="B8015" s="7">
        <f t="shared" si="127"/>
        <v>43129.819443000015</v>
      </c>
      <c r="C8015">
        <v>-0.38947500000000002</v>
      </c>
      <c r="D8015">
        <v>0.15731500000000001</v>
      </c>
      <c r="E8015">
        <v>3.0039E-2</v>
      </c>
      <c r="F8015" s="16">
        <f>Sinusoidal!I8023-Model!C8015</f>
        <v>-0.16069923658082141</v>
      </c>
      <c r="G8015" s="17">
        <f>Sinusoidal!J8023-Model!D8015</f>
        <v>-0.17136303090951677</v>
      </c>
      <c r="H8015" s="18">
        <f>Sinusoidal!K8023-Model!E8015</f>
        <v>0.12401433344457109</v>
      </c>
      <c r="I8015">
        <v>-0.54181299999999999</v>
      </c>
      <c r="J8015">
        <v>-1.0584E-2</v>
      </c>
      <c r="K8015">
        <v>0.15431600000000001</v>
      </c>
      <c r="L8015">
        <v>8.4990999999999997E-2</v>
      </c>
      <c r="M8015" s="16">
        <f>Sinusoidal!I8023-Model!I8015</f>
        <v>-8.3612365808214406E-3</v>
      </c>
      <c r="N8015" s="17">
        <f>Sinusoidal!J8023-Model!J8015</f>
        <v>-3.4640309095167587E-3</v>
      </c>
      <c r="O8015" s="18">
        <f>Sinusoidal!K8023-Model!K8015</f>
        <v>-2.6266655542891981E-4</v>
      </c>
      <c r="P8015" s="18">
        <f>Sinusoidal!L8023-Model!L8015</f>
        <v>6.8611569527768368E-5</v>
      </c>
    </row>
    <row r="8016" spans="1:16">
      <c r="A8016">
        <v>2458148.3229149999</v>
      </c>
      <c r="B8016" s="7">
        <f t="shared" si="127"/>
        <v>43129.82291499991</v>
      </c>
      <c r="C8016">
        <v>-0.429396</v>
      </c>
      <c r="D8016">
        <v>0.15138299999999999</v>
      </c>
      <c r="E8016">
        <v>3.1794999999999997E-2</v>
      </c>
      <c r="F8016" s="16">
        <f>Sinusoidal!I8024-Model!C8016</f>
        <v>-0.16340881467887414</v>
      </c>
      <c r="G8016" s="17">
        <f>Sinusoidal!J8024-Model!D8016</f>
        <v>-0.19492327992910524</v>
      </c>
      <c r="H8016" s="18">
        <f>Sinusoidal!K8024-Model!E8016</f>
        <v>0.10831480386810716</v>
      </c>
      <c r="I8016">
        <v>-0.5847</v>
      </c>
      <c r="J8016">
        <v>-3.9834000000000001E-2</v>
      </c>
      <c r="K8016">
        <v>0.14047999999999999</v>
      </c>
      <c r="L8016">
        <v>8.5778999999999994E-2</v>
      </c>
      <c r="M8016" s="16">
        <f>Sinusoidal!I8024-Model!I8016</f>
        <v>-8.1048146788741393E-3</v>
      </c>
      <c r="N8016" s="17">
        <f>Sinusoidal!J8024-Model!J8016</f>
        <v>-3.7062799291052648E-3</v>
      </c>
      <c r="O8016" s="18">
        <f>Sinusoidal!K8024-Model!K8016</f>
        <v>-3.7019613189284706E-4</v>
      </c>
      <c r="P8016" s="18">
        <f>Sinusoidal!L8024-Model!L8016</f>
        <v>8.2784527042592537E-5</v>
      </c>
    </row>
    <row r="8017" spans="1:16">
      <c r="A8017">
        <v>2458148.3263869998</v>
      </c>
      <c r="B8017" s="7">
        <f t="shared" si="127"/>
        <v>43129.826386999805</v>
      </c>
      <c r="C8017">
        <v>-0.46796599999999999</v>
      </c>
      <c r="D8017">
        <v>0.14504300000000001</v>
      </c>
      <c r="E8017">
        <v>3.3466000000000003E-2</v>
      </c>
      <c r="F8017" s="16">
        <f>Sinusoidal!I8025-Model!C8017</f>
        <v>-0.16554784958204571</v>
      </c>
      <c r="G8017" s="17">
        <f>Sinusoidal!J8025-Model!D8017</f>
        <v>-0.21793439560000144</v>
      </c>
      <c r="H8017" s="18">
        <f>Sinusoidal!K8025-Model!E8017</f>
        <v>9.2246116306623244E-2</v>
      </c>
      <c r="I8017">
        <v>-0.62569699999999995</v>
      </c>
      <c r="J8017">
        <v>-6.8945000000000006E-2</v>
      </c>
      <c r="K8017">
        <v>0.12620300000000001</v>
      </c>
      <c r="L8017">
        <v>8.6288000000000004E-2</v>
      </c>
      <c r="M8017" s="16">
        <f>Sinusoidal!I8025-Model!I8017</f>
        <v>-7.8168495820457595E-3</v>
      </c>
      <c r="N8017" s="17">
        <f>Sinusoidal!J8025-Model!J8017</f>
        <v>-3.946395600001415E-3</v>
      </c>
      <c r="O8017" s="18">
        <f>Sinusoidal!K8025-Model!K8017</f>
        <v>-4.9088369337677018E-4</v>
      </c>
      <c r="P8017" s="18">
        <f>Sinusoidal!L8025-Model!L8017</f>
        <v>9.7641378362336995E-5</v>
      </c>
    </row>
    <row r="8018" spans="1:16">
      <c r="A8018">
        <v>2458148.3298590002</v>
      </c>
      <c r="B8018" s="7">
        <f t="shared" si="127"/>
        <v>43129.829859000165</v>
      </c>
      <c r="C8018">
        <v>-0.50508500000000001</v>
      </c>
      <c r="D8018">
        <v>0.138319</v>
      </c>
      <c r="E8018">
        <v>3.5047000000000002E-2</v>
      </c>
      <c r="F8018" s="16">
        <f>Sinusoidal!I8026-Model!C8018</f>
        <v>-0.16708438526197478</v>
      </c>
      <c r="G8018" s="17">
        <f>Sinusoidal!J8026-Model!D8018</f>
        <v>-0.24032523794502028</v>
      </c>
      <c r="H8018" s="18">
        <f>Sinusoidal!K8026-Model!E8018</f>
        <v>7.5859940047974528E-2</v>
      </c>
      <c r="I8018">
        <v>-0.66466999999999998</v>
      </c>
      <c r="J8018">
        <v>-9.7825999999999996E-2</v>
      </c>
      <c r="K8018">
        <v>0.11153200000000001</v>
      </c>
      <c r="L8018">
        <v>8.6518999999999999E-2</v>
      </c>
      <c r="M8018" s="16">
        <f>Sinusoidal!I8026-Model!I8018</f>
        <v>-7.4993852619748003E-3</v>
      </c>
      <c r="N8018" s="17">
        <f>Sinusoidal!J8026-Model!J8018</f>
        <v>-4.1802379450202876E-3</v>
      </c>
      <c r="O8018" s="18">
        <f>Sinusoidal!K8026-Model!K8018</f>
        <v>-6.250599520254696E-4</v>
      </c>
      <c r="P8018" s="18">
        <f>Sinusoidal!L8026-Model!L8018</f>
        <v>1.1048407120713144E-4</v>
      </c>
    </row>
    <row r="8019" spans="1:16">
      <c r="A8019">
        <v>2458148.3333319998</v>
      </c>
      <c r="B8019" s="7">
        <f t="shared" si="127"/>
        <v>43129.833331999835</v>
      </c>
      <c r="C8019">
        <v>-0.54065700000000005</v>
      </c>
      <c r="D8019">
        <v>0.13123399999999999</v>
      </c>
      <c r="E8019">
        <v>3.6532000000000002E-2</v>
      </c>
      <c r="F8019" s="16">
        <f>Sinusoidal!I8027-Model!C8019</f>
        <v>-0.16798912199147586</v>
      </c>
      <c r="G8019" s="17">
        <f>Sinusoidal!J8027-Model!D8019</f>
        <v>-0.26202443285347804</v>
      </c>
      <c r="H8019" s="18">
        <f>Sinusoidal!K8027-Model!E8019</f>
        <v>5.9210265231566452E-2</v>
      </c>
      <c r="I8019">
        <v>-0.70149499999999998</v>
      </c>
      <c r="J8019">
        <v>-0.126385</v>
      </c>
      <c r="K8019">
        <v>9.6514000000000003E-2</v>
      </c>
      <c r="L8019">
        <v>8.6469000000000004E-2</v>
      </c>
      <c r="M8019" s="16">
        <f>Sinusoidal!I8027-Model!I8019</f>
        <v>-7.1511219914759394E-3</v>
      </c>
      <c r="N8019" s="17">
        <f>Sinusoidal!J8027-Model!J8019</f>
        <v>-4.4054328534780529E-3</v>
      </c>
      <c r="O8019" s="18">
        <f>Sinusoidal!K8027-Model!K8019</f>
        <v>-7.7173476843354905E-4</v>
      </c>
      <c r="P8019" s="18">
        <f>Sinusoidal!L8027-Model!L8019</f>
        <v>1.2352220331326991E-4</v>
      </c>
    </row>
    <row r="8020" spans="1:16">
      <c r="A8020">
        <v>2458148.3368040002</v>
      </c>
      <c r="B8020" s="7">
        <f t="shared" si="127"/>
        <v>43129.836804000195</v>
      </c>
      <c r="C8020">
        <v>-0.57459300000000002</v>
      </c>
      <c r="D8020">
        <v>0.12381399999999999</v>
      </c>
      <c r="E8020">
        <v>3.7918E-2</v>
      </c>
      <c r="F8020" s="16">
        <f>Sinusoidal!I8028-Model!C8020</f>
        <v>-0.16823282249663285</v>
      </c>
      <c r="G8020" s="17">
        <f>Sinusoidal!J8028-Model!D8020</f>
        <v>-0.28296467798961028</v>
      </c>
      <c r="H8020" s="18">
        <f>Sinusoidal!K8028-Model!E8020</f>
        <v>4.2349247290997268E-2</v>
      </c>
      <c r="I8020">
        <v>-0.73605200000000004</v>
      </c>
      <c r="J8020">
        <v>-0.154532</v>
      </c>
      <c r="K8020">
        <v>8.1197000000000005E-2</v>
      </c>
      <c r="L8020">
        <v>8.6140999999999995E-2</v>
      </c>
      <c r="M8020" s="16">
        <f>Sinusoidal!I8028-Model!I8020</f>
        <v>-6.7738224966328309E-3</v>
      </c>
      <c r="N8020" s="17">
        <f>Sinusoidal!J8028-Model!J8020</f>
        <v>-4.6186779896102703E-3</v>
      </c>
      <c r="O8020" s="18">
        <f>Sinusoidal!K8028-Model!K8020</f>
        <v>-9.2975270900273743E-4</v>
      </c>
      <c r="P8020" s="18">
        <f>Sinusoidal!L8028-Model!L8020</f>
        <v>1.3387558448027526E-4</v>
      </c>
    </row>
    <row r="8021" spans="1:16">
      <c r="A8021">
        <v>2458148.3402760001</v>
      </c>
      <c r="B8021" s="7">
        <f t="shared" si="127"/>
        <v>43129.84027600009</v>
      </c>
      <c r="C8021">
        <v>-0.60680500000000004</v>
      </c>
      <c r="D8021">
        <v>0.116082</v>
      </c>
      <c r="E8021">
        <v>3.9201E-2</v>
      </c>
      <c r="F8021" s="16">
        <f>Sinusoidal!I8029-Model!C8021</f>
        <v>-0.16779269521631002</v>
      </c>
      <c r="G8021" s="17">
        <f>Sinusoidal!J8029-Model!D8021</f>
        <v>-0.30307704522688622</v>
      </c>
      <c r="H8021" s="18">
        <f>Sinusoidal!K8029-Model!E8021</f>
        <v>2.5331047619459368E-2</v>
      </c>
      <c r="I8021">
        <v>-0.76822900000000005</v>
      </c>
      <c r="J8021">
        <v>-0.18217800000000001</v>
      </c>
      <c r="K8021">
        <v>6.5628000000000006E-2</v>
      </c>
      <c r="L8021">
        <v>8.5535E-2</v>
      </c>
      <c r="M8021" s="16">
        <f>Sinusoidal!I8029-Model!I8021</f>
        <v>-6.3686952163100052E-3</v>
      </c>
      <c r="N8021" s="17">
        <f>Sinusoidal!J8029-Model!J8021</f>
        <v>-4.8170452268861963E-3</v>
      </c>
      <c r="O8021" s="18">
        <f>Sinusoidal!K8029-Model!K8021</f>
        <v>-1.0959523805406379E-3</v>
      </c>
      <c r="P8021" s="18">
        <f>Sinusoidal!L8029-Model!L8021</f>
        <v>1.4257384821193819E-4</v>
      </c>
    </row>
    <row r="8022" spans="1:16">
      <c r="A8022">
        <v>2458148.343748</v>
      </c>
      <c r="B8022" s="7">
        <f t="shared" si="127"/>
        <v>43129.843747999985</v>
      </c>
      <c r="C8022">
        <v>-0.63721000000000005</v>
      </c>
      <c r="D8022">
        <v>0.10806499999999999</v>
      </c>
      <c r="E8022">
        <v>4.0377000000000003E-2</v>
      </c>
      <c r="F8022" s="16">
        <f>Sinusoidal!I8030-Model!C8022</f>
        <v>-0.16664875342651153</v>
      </c>
      <c r="G8022" s="17">
        <f>Sinusoidal!J8030-Model!D8022</f>
        <v>-0.32229827862764893</v>
      </c>
      <c r="H8022" s="18">
        <f>Sinusoidal!K8030-Model!E8022</f>
        <v>8.2106709745199749E-3</v>
      </c>
      <c r="I8022">
        <v>-0.79792300000000005</v>
      </c>
      <c r="J8022">
        <v>-0.20923600000000001</v>
      </c>
      <c r="K8022">
        <v>4.9859000000000001E-2</v>
      </c>
      <c r="L8022">
        <v>8.4653999999999993E-2</v>
      </c>
      <c r="M8022" s="16">
        <f>Sinusoidal!I8030-Model!I8022</f>
        <v>-5.9357534265115364E-3</v>
      </c>
      <c r="N8022" s="17">
        <f>Sinusoidal!J8030-Model!J8022</f>
        <v>-4.9972786276489545E-3</v>
      </c>
      <c r="O8022" s="18">
        <f>Sinusoidal!K8030-Model!K8022</f>
        <v>-1.2713290254800225E-3</v>
      </c>
      <c r="P8022" s="18">
        <f>Sinusoidal!L8030-Model!L8022</f>
        <v>1.4855311421964335E-4</v>
      </c>
    </row>
    <row r="8023" spans="1:16">
      <c r="A8023">
        <v>2458148.3472210001</v>
      </c>
      <c r="B8023" s="7">
        <f t="shared" si="127"/>
        <v>43129.84722100012</v>
      </c>
      <c r="C8023">
        <v>-0.66572900000000002</v>
      </c>
      <c r="D8023">
        <v>9.9787000000000001E-2</v>
      </c>
      <c r="E8023">
        <v>4.1443000000000001E-2</v>
      </c>
      <c r="F8023" s="16">
        <f>Sinusoidal!I8031-Model!C8023</f>
        <v>-0.16478514906614639</v>
      </c>
      <c r="G8023" s="17">
        <f>Sinusoidal!J8031-Model!D8023</f>
        <v>-0.34056408700273355</v>
      </c>
      <c r="H8023" s="18">
        <f>Sinusoidal!K8031-Model!E8023</f>
        <v>-8.957199850969981E-3</v>
      </c>
      <c r="I8023">
        <v>-0.82503800000000005</v>
      </c>
      <c r="J8023">
        <v>-0.235622</v>
      </c>
      <c r="K8023">
        <v>3.3938999999999997E-2</v>
      </c>
      <c r="L8023">
        <v>8.3501000000000006E-2</v>
      </c>
      <c r="M8023" s="16">
        <f>Sinusoidal!I8031-Model!I8023</f>
        <v>-5.4761490661463519E-3</v>
      </c>
      <c r="N8023" s="17">
        <f>Sinusoidal!J8031-Model!J8023</f>
        <v>-5.1550870027335383E-3</v>
      </c>
      <c r="O8023" s="18">
        <f>Sinusoidal!K8031-Model!K8023</f>
        <v>-1.4531998509699773E-3</v>
      </c>
      <c r="P8023" s="18">
        <f>Sinusoidal!L8031-Model!L8023</f>
        <v>1.5164971259905291E-4</v>
      </c>
    </row>
    <row r="8024" spans="1:16">
      <c r="A8024">
        <v>2458148.350693</v>
      </c>
      <c r="B8024" s="7">
        <f t="shared" si="127"/>
        <v>43129.850693000015</v>
      </c>
      <c r="C8024">
        <v>-0.69228599999999996</v>
      </c>
      <c r="D8024">
        <v>9.1273999999999994E-2</v>
      </c>
      <c r="E8024">
        <v>4.2396999999999997E-2</v>
      </c>
      <c r="F8024" s="16">
        <f>Sinusoidal!I8032-Model!C8024</f>
        <v>-0.16219148018158291</v>
      </c>
      <c r="G8024" s="17">
        <f>Sinusoidal!J8032-Model!D8024</f>
        <v>-0.35781443010229652</v>
      </c>
      <c r="H8024" s="18">
        <f>Sinusoidal!K8032-Model!E8024</f>
        <v>-2.6118371555687026E-2</v>
      </c>
      <c r="I8024">
        <v>-0.84948500000000005</v>
      </c>
      <c r="J8024">
        <v>-0.26125100000000001</v>
      </c>
      <c r="K8024">
        <v>1.7916999999999999E-2</v>
      </c>
      <c r="L8024">
        <v>8.208E-2</v>
      </c>
      <c r="M8024" s="16">
        <f>Sinusoidal!I8032-Model!I8024</f>
        <v>-4.9924801815828257E-3</v>
      </c>
      <c r="N8024" s="17">
        <f>Sinusoidal!J8032-Model!J8024</f>
        <v>-5.2894301022964885E-3</v>
      </c>
      <c r="O8024" s="18">
        <f>Sinusoidal!K8032-Model!K8024</f>
        <v>-1.6383715556870272E-3</v>
      </c>
      <c r="P8024" s="18">
        <f>Sinusoidal!L8032-Model!L8024</f>
        <v>1.5159099002878818E-4</v>
      </c>
    </row>
    <row r="8025" spans="1:16">
      <c r="A8025">
        <v>2458148.3541649999</v>
      </c>
      <c r="B8025" s="7">
        <f t="shared" si="127"/>
        <v>43129.85416499991</v>
      </c>
      <c r="C8025">
        <v>-0.71680600000000005</v>
      </c>
      <c r="D8025">
        <v>8.2549999999999998E-2</v>
      </c>
      <c r="E8025">
        <v>4.3235999999999997E-2</v>
      </c>
      <c r="F8025" s="16">
        <f>Sinusoidal!I8033-Model!C8025</f>
        <v>-0.15886507099377511</v>
      </c>
      <c r="G8025" s="17">
        <f>Sinusoidal!J8033-Model!D8025</f>
        <v>-0.37398979751050976</v>
      </c>
      <c r="H8025" s="18">
        <f>Sinusoidal!K8033-Model!E8025</f>
        <v>-4.3217309511526768E-2</v>
      </c>
      <c r="I8025">
        <v>-0.87118600000000002</v>
      </c>
      <c r="J8025">
        <v>-0.28604299999999999</v>
      </c>
      <c r="K8025">
        <v>1.8450000000000001E-3</v>
      </c>
      <c r="L8025">
        <v>8.0396999999999996E-2</v>
      </c>
      <c r="M8025" s="16">
        <f>Sinusoidal!I8033-Model!I8025</f>
        <v>-4.4850709937751532E-3</v>
      </c>
      <c r="N8025" s="17">
        <f>Sinusoidal!J8033-Model!J8025</f>
        <v>-5.3967975105097543E-3</v>
      </c>
      <c r="O8025" s="18">
        <f>Sinusoidal!K8033-Model!K8025</f>
        <v>-1.8263095115267735E-3</v>
      </c>
      <c r="P8025" s="18">
        <f>Sinusoidal!L8033-Model!L8025</f>
        <v>1.469832277813804E-4</v>
      </c>
    </row>
    <row r="8026" spans="1:16">
      <c r="A8026">
        <v>2458148.3576369998</v>
      </c>
      <c r="B8026" s="7">
        <f t="shared" si="127"/>
        <v>43129.857636999805</v>
      </c>
      <c r="C8026">
        <v>-0.73921800000000004</v>
      </c>
      <c r="D8026">
        <v>7.3641999999999999E-2</v>
      </c>
      <c r="E8026">
        <v>4.3958999999999998E-2</v>
      </c>
      <c r="F8026" s="16">
        <f>Sinusoidal!I8034-Model!C8026</f>
        <v>-0.15480822367975378</v>
      </c>
      <c r="G8026" s="17">
        <f>Sinusoidal!J8034-Model!D8026</f>
        <v>-0.38903647933968338</v>
      </c>
      <c r="H8026" s="18">
        <f>Sinusoidal!K8034-Model!E8026</f>
        <v>-6.0200308051525153E-2</v>
      </c>
      <c r="I8026">
        <v>-0.890069</v>
      </c>
      <c r="J8026">
        <v>-0.30991999999999997</v>
      </c>
      <c r="K8026">
        <v>-1.4227E-2</v>
      </c>
      <c r="L8026">
        <v>7.8455999999999998E-2</v>
      </c>
      <c r="M8026" s="16">
        <f>Sinusoidal!I8034-Model!I8026</f>
        <v>-3.9572236797538185E-3</v>
      </c>
      <c r="N8026" s="17">
        <f>Sinusoidal!J8034-Model!J8026</f>
        <v>-5.4744793396834246E-3</v>
      </c>
      <c r="O8026" s="18">
        <f>Sinusoidal!K8034-Model!K8026</f>
        <v>-2.014308051525155E-3</v>
      </c>
      <c r="P8026" s="18">
        <f>Sinusoidal!L8034-Model!L8026</f>
        <v>1.3929671073233119E-4</v>
      </c>
    </row>
    <row r="8027" spans="1:16">
      <c r="A8027">
        <v>2458148.3611090002</v>
      </c>
      <c r="B8027" s="7">
        <f t="shared" si="127"/>
        <v>43129.861109000165</v>
      </c>
      <c r="C8027">
        <v>-0.75945300000000004</v>
      </c>
      <c r="D8027">
        <v>6.4574999999999994E-2</v>
      </c>
      <c r="E8027">
        <v>4.4563999999999999E-2</v>
      </c>
      <c r="F8027" s="16">
        <f>Sinusoidal!I8035-Model!C8027</f>
        <v>-0.15003044105280727</v>
      </c>
      <c r="G8027" s="17">
        <f>Sinusoidal!J8035-Model!D8027</f>
        <v>-0.40290182784687273</v>
      </c>
      <c r="H8027" s="18">
        <f>Sinusoidal!K8035-Model!E8027</f>
        <v>-7.7012661312337999E-2</v>
      </c>
      <c r="I8027">
        <v>-0.90607400000000005</v>
      </c>
      <c r="J8027">
        <v>-0.33280599999999999</v>
      </c>
      <c r="K8027">
        <v>-3.0248000000000001E-2</v>
      </c>
      <c r="L8027">
        <v>7.6263999999999998E-2</v>
      </c>
      <c r="M8027" s="16">
        <f>Sinusoidal!I8035-Model!I8027</f>
        <v>-3.4094410528072716E-3</v>
      </c>
      <c r="N8027" s="17">
        <f>Sinusoidal!J8035-Model!J8027</f>
        <v>-5.5208278468727445E-3</v>
      </c>
      <c r="O8027" s="18">
        <f>Sinusoidal!K8035-Model!K8027</f>
        <v>-2.2006613123380057E-3</v>
      </c>
      <c r="P8027" s="18">
        <f>Sinusoidal!L8035-Model!L8027</f>
        <v>1.2784799573879735E-4</v>
      </c>
    </row>
    <row r="8028" spans="1:16">
      <c r="A8028">
        <v>2458148.3645819998</v>
      </c>
      <c r="B8028" s="7">
        <f t="shared" si="127"/>
        <v>43129.864581999835</v>
      </c>
      <c r="C8028">
        <v>-0.777443</v>
      </c>
      <c r="D8028">
        <v>5.5371999999999998E-2</v>
      </c>
      <c r="E8028">
        <v>4.505E-2</v>
      </c>
      <c r="F8028" s="16">
        <f>Sinusoidal!I8036-Model!C8028</f>
        <v>-0.1445496194192738</v>
      </c>
      <c r="G8028" s="17">
        <f>Sinusoidal!J8036-Model!D8028</f>
        <v>-0.41553450912469792</v>
      </c>
      <c r="H8028" s="18">
        <f>Sinusoidal!K8036-Model!E8028</f>
        <v>-9.3600834077357142E-2</v>
      </c>
      <c r="I8028">
        <v>-0.91914799999999997</v>
      </c>
      <c r="J8028">
        <v>-0.35463</v>
      </c>
      <c r="K8028">
        <v>-4.6168000000000001E-2</v>
      </c>
      <c r="L8028">
        <v>7.3829000000000006E-2</v>
      </c>
      <c r="M8028" s="16">
        <f>Sinusoidal!I8036-Model!I8028</f>
        <v>-2.8446194192738306E-3</v>
      </c>
      <c r="N8028" s="17">
        <f>Sinusoidal!J8036-Model!J8028</f>
        <v>-5.5325091246979374E-3</v>
      </c>
      <c r="O8028" s="18">
        <f>Sinusoidal!K8036-Model!K8028</f>
        <v>-2.3828340773571349E-3</v>
      </c>
      <c r="P8028" s="18">
        <f>Sinusoidal!L8036-Model!L8028</f>
        <v>1.1177943687079583E-4</v>
      </c>
    </row>
    <row r="8029" spans="1:16">
      <c r="A8029">
        <v>2458148.3680540002</v>
      </c>
      <c r="B8029" s="7">
        <f t="shared" si="127"/>
        <v>43129.868054000195</v>
      </c>
      <c r="C8029">
        <v>-0.79312400000000005</v>
      </c>
      <c r="D8029">
        <v>4.6059999999999997E-2</v>
      </c>
      <c r="E8029">
        <v>4.5416999999999999E-2</v>
      </c>
      <c r="F8029" s="16">
        <f>Sinusoidal!I8037-Model!C8029</f>
        <v>-0.13838921098672952</v>
      </c>
      <c r="G8029" s="17">
        <f>Sinusoidal!J8037-Model!D8029</f>
        <v>-0.42689074405035327</v>
      </c>
      <c r="H8029" s="18">
        <f>Sinusoidal!K8037-Model!E8029</f>
        <v>-0.1099126320665392</v>
      </c>
      <c r="I8029">
        <v>-0.92924799999999996</v>
      </c>
      <c r="J8029">
        <v>-0.37532199999999999</v>
      </c>
      <c r="K8029">
        <v>-6.1936999999999999E-2</v>
      </c>
      <c r="L8029">
        <v>7.1159E-2</v>
      </c>
      <c r="M8029" s="16">
        <f>Sinusoidal!I8037-Model!I8029</f>
        <v>-2.2652109867296044E-3</v>
      </c>
      <c r="N8029" s="17">
        <f>Sinusoidal!J8037-Model!J8029</f>
        <v>-5.508744050353287E-3</v>
      </c>
      <c r="O8029" s="18">
        <f>Sinusoidal!K8037-Model!K8029</f>
        <v>-2.5586320665392029E-3</v>
      </c>
      <c r="P8029" s="18">
        <f>Sinusoidal!L8037-Model!L8029</f>
        <v>9.1036033888811096E-5</v>
      </c>
    </row>
    <row r="8030" spans="1:16">
      <c r="A8030">
        <v>2458148.3715260001</v>
      </c>
      <c r="B8030" s="7">
        <f t="shared" si="127"/>
        <v>43129.87152600009</v>
      </c>
      <c r="C8030">
        <v>-0.80643299999999996</v>
      </c>
      <c r="D8030">
        <v>3.6663000000000001E-2</v>
      </c>
      <c r="E8030">
        <v>4.5664999999999997E-2</v>
      </c>
      <c r="F8030" s="16">
        <f>Sinusoidal!I8038-Model!C8030</f>
        <v>-0.1315813552974251</v>
      </c>
      <c r="G8030" s="17">
        <f>Sinusoidal!J8038-Model!D8030</f>
        <v>-0.43692753771221299</v>
      </c>
      <c r="H8030" s="18">
        <f>Sinusoidal!K8038-Model!E8030</f>
        <v>-0.12589637112126981</v>
      </c>
      <c r="I8030">
        <v>-0.93634200000000001</v>
      </c>
      <c r="J8030">
        <v>-0.394816</v>
      </c>
      <c r="K8030">
        <v>-7.7506000000000005E-2</v>
      </c>
      <c r="L8030">
        <v>6.8263000000000004E-2</v>
      </c>
      <c r="M8030" s="16">
        <f>Sinusoidal!I8038-Model!I8030</f>
        <v>-1.6723552974250433E-3</v>
      </c>
      <c r="N8030" s="17">
        <f>Sinusoidal!J8038-Model!J8030</f>
        <v>-5.4485377122129863E-3</v>
      </c>
      <c r="O8030" s="18">
        <f>Sinusoidal!K8038-Model!K8030</f>
        <v>-2.725371121269804E-3</v>
      </c>
      <c r="P8030" s="18">
        <f>Sinusoidal!L8038-Model!L8030</f>
        <v>6.5339678968837078E-5</v>
      </c>
    </row>
    <row r="8031" spans="1:16">
      <c r="A8031">
        <v>2458148.374998</v>
      </c>
      <c r="B8031" s="7">
        <f t="shared" si="127"/>
        <v>43129.874997999985</v>
      </c>
      <c r="C8031">
        <v>-0.81730800000000003</v>
      </c>
      <c r="D8031">
        <v>2.7203999999999999E-2</v>
      </c>
      <c r="E8031">
        <v>4.5791999999999999E-2</v>
      </c>
      <c r="F8031" s="16">
        <f>Sinusoidal!I8039-Model!C8031</f>
        <v>-0.12416697926068887</v>
      </c>
      <c r="G8031" s="17">
        <f>Sinusoidal!J8039-Model!D8031</f>
        <v>-0.44560489656999769</v>
      </c>
      <c r="H8031" s="18">
        <f>Sinusoidal!K8039-Model!E8031</f>
        <v>-0.14149904473560171</v>
      </c>
      <c r="I8031">
        <v>-0.94040500000000005</v>
      </c>
      <c r="J8031">
        <v>-0.41304999999999997</v>
      </c>
      <c r="K8031">
        <v>-9.2826000000000006E-2</v>
      </c>
      <c r="L8031">
        <v>6.5148999999999999E-2</v>
      </c>
      <c r="M8031" s="16">
        <f>Sinusoidal!I8039-Model!I8031</f>
        <v>-1.0699792606888581E-3</v>
      </c>
      <c r="N8031" s="17">
        <f>Sinusoidal!J8039-Model!J8031</f>
        <v>-5.3508965699977096E-3</v>
      </c>
      <c r="O8031" s="18">
        <f>Sinusoidal!K8039-Model!K8031</f>
        <v>-2.8810447356016899E-3</v>
      </c>
      <c r="P8031" s="18">
        <f>Sinusoidal!L8039-Model!L8031</f>
        <v>3.6160885188887826E-5</v>
      </c>
    </row>
    <row r="8032" spans="1:16">
      <c r="A8032">
        <v>2458148.3784710001</v>
      </c>
      <c r="B8032" s="7">
        <f t="shared" si="127"/>
        <v>43129.87847100012</v>
      </c>
      <c r="C8032">
        <v>-0.82569300000000001</v>
      </c>
      <c r="D8032">
        <v>1.771E-2</v>
      </c>
      <c r="E8032">
        <v>4.5801000000000001E-2</v>
      </c>
      <c r="F8032" s="16">
        <f>Sinusoidal!I8040-Model!C8032</f>
        <v>-0.1161908654601681</v>
      </c>
      <c r="G8032" s="17">
        <f>Sinusoidal!J8040-Model!D8032</f>
        <v>-0.45289103264483471</v>
      </c>
      <c r="H8032" s="18">
        <f>Sinusoidal!K8040-Model!E8032</f>
        <v>-0.15667348939101317</v>
      </c>
      <c r="I8032">
        <v>-0.94142300000000001</v>
      </c>
      <c r="J8032">
        <v>-0.42996600000000001</v>
      </c>
      <c r="K8032">
        <v>-0.107849</v>
      </c>
      <c r="L8032">
        <v>6.1829000000000002E-2</v>
      </c>
      <c r="M8032" s="16">
        <f>Sinusoidal!I8040-Model!I8032</f>
        <v>-4.6086546016810281E-4</v>
      </c>
      <c r="N8032" s="17">
        <f>Sinusoidal!J8040-Model!J8032</f>
        <v>-5.215032644834694E-3</v>
      </c>
      <c r="O8032" s="18">
        <f>Sinusoidal!K8040-Model!K8032</f>
        <v>-3.0234893910131705E-3</v>
      </c>
      <c r="P8032" s="18">
        <f>Sinusoidal!L8040-Model!L8032</f>
        <v>1.6880883849865191E-6</v>
      </c>
    </row>
    <row r="8033" spans="1:16">
      <c r="A8033">
        <v>2458148.381943</v>
      </c>
      <c r="B8033" s="7">
        <f t="shared" si="127"/>
        <v>43129.881943000015</v>
      </c>
      <c r="C8033">
        <v>-0.83153200000000005</v>
      </c>
      <c r="D8033">
        <v>8.2030000000000002E-3</v>
      </c>
      <c r="E8033">
        <v>4.5692000000000003E-2</v>
      </c>
      <c r="F8033" s="16">
        <f>Sinusoidal!I8041-Model!C8033</f>
        <v>-0.10770768851442569</v>
      </c>
      <c r="G8033" s="17">
        <f>Sinusoidal!J8041-Model!D8033</f>
        <v>-0.45875355407704993</v>
      </c>
      <c r="H8033" s="18">
        <f>Sinusoidal!K8041-Model!E8033</f>
        <v>-0.17137054715851643</v>
      </c>
      <c r="I8033">
        <v>-0.93939300000000003</v>
      </c>
      <c r="J8033">
        <v>-0.44551000000000002</v>
      </c>
      <c r="K8033">
        <v>-0.122528</v>
      </c>
      <c r="L8033">
        <v>5.8312999999999997E-2</v>
      </c>
      <c r="M8033" s="16">
        <f>Sinusoidal!I8041-Model!I8033</f>
        <v>1.5331148557429231E-4</v>
      </c>
      <c r="N8033" s="17">
        <f>Sinusoidal!J8041-Model!J8033</f>
        <v>-5.0405540770498969E-3</v>
      </c>
      <c r="O8033" s="18">
        <f>Sinusoidal!K8041-Model!K8033</f>
        <v>-3.1505471585164257E-3</v>
      </c>
      <c r="P8033" s="18">
        <f>Sinusoidal!L8041-Model!L8033</f>
        <v>-3.720537806709695E-5</v>
      </c>
    </row>
    <row r="8034" spans="1:16">
      <c r="A8034">
        <v>2458148.3854149999</v>
      </c>
      <c r="B8034" s="7">
        <f t="shared" si="127"/>
        <v>43129.88541499991</v>
      </c>
      <c r="C8034">
        <v>-0.83477599999999996</v>
      </c>
      <c r="D8034">
        <v>-1.292E-3</v>
      </c>
      <c r="E8034">
        <v>4.5464999999999998E-2</v>
      </c>
      <c r="F8034" s="16">
        <f>Sinusoidal!I8042-Model!C8034</f>
        <v>-9.8775019373114281E-2</v>
      </c>
      <c r="G8034" s="17">
        <f>Sinusoidal!J8042-Model!D8034</f>
        <v>-0.46316764143435701</v>
      </c>
      <c r="H8034" s="18">
        <f>Sinusoidal!K8042-Model!E8034</f>
        <v>-0.18554222504134515</v>
      </c>
      <c r="I8034">
        <v>-0.93432000000000004</v>
      </c>
      <c r="J8034">
        <v>-0.45963199999999999</v>
      </c>
      <c r="K8034">
        <v>-0.13681599999999999</v>
      </c>
      <c r="L8034">
        <v>5.4612000000000001E-2</v>
      </c>
      <c r="M8034" s="16">
        <f>Sinusoidal!I8042-Model!I8034</f>
        <v>7.6898062688579571E-4</v>
      </c>
      <c r="N8034" s="17">
        <f>Sinusoidal!J8042-Model!J8034</f>
        <v>-4.827641434357044E-3</v>
      </c>
      <c r="O8034" s="18">
        <f>Sinusoidal!K8042-Model!K8034</f>
        <v>-3.261225041345156E-3</v>
      </c>
      <c r="P8034" s="18">
        <f>Sinusoidal!L8042-Model!L8034</f>
        <v>-7.9996528553914759E-5</v>
      </c>
    </row>
    <row r="8035" spans="1:16">
      <c r="A8035">
        <v>2458148.3888869998</v>
      </c>
      <c r="B8035" s="7">
        <f t="shared" si="127"/>
        <v>43129.888886999805</v>
      </c>
      <c r="C8035">
        <v>-0.83538100000000004</v>
      </c>
      <c r="D8035">
        <v>-1.0753E-2</v>
      </c>
      <c r="E8035">
        <v>4.5123000000000003E-2</v>
      </c>
      <c r="F8035" s="16">
        <f>Sinusoidal!I8043-Model!C8035</f>
        <v>-8.9455297534697165E-2</v>
      </c>
      <c r="G8035" s="17">
        <f>Sinusoidal!J8043-Model!D8035</f>
        <v>-0.46611020919875817</v>
      </c>
      <c r="H8035" s="18">
        <f>Sinusoidal!K8043-Model!E8035</f>
        <v>-0.19914485054157363</v>
      </c>
      <c r="I8035">
        <v>-0.92622099999999996</v>
      </c>
      <c r="J8035">
        <v>-0.47228599999999998</v>
      </c>
      <c r="K8035">
        <v>-0.15067</v>
      </c>
      <c r="L8035">
        <v>5.0737999999999998E-2</v>
      </c>
      <c r="M8035" s="16">
        <f>Sinusoidal!I8043-Model!I8035</f>
        <v>1.3847024653027562E-3</v>
      </c>
      <c r="N8035" s="17">
        <f>Sinusoidal!J8043-Model!J8035</f>
        <v>-4.5772091987582031E-3</v>
      </c>
      <c r="O8035" s="18">
        <f>Sinusoidal!K8043-Model!K8035</f>
        <v>-3.3518505415736366E-3</v>
      </c>
      <c r="P8035" s="18">
        <f>Sinusoidal!L8043-Model!L8035</f>
        <v>-1.2655007634102683E-4</v>
      </c>
    </row>
    <row r="8036" spans="1:16">
      <c r="A8036">
        <v>2458148.3923590002</v>
      </c>
      <c r="B8036" s="7">
        <f t="shared" si="127"/>
        <v>43129.892359000165</v>
      </c>
      <c r="C8036">
        <v>-0.83330899999999997</v>
      </c>
      <c r="D8036">
        <v>-2.0153999999999998E-2</v>
      </c>
      <c r="E8036">
        <v>4.4666999999999998E-2</v>
      </c>
      <c r="F8036" s="16">
        <f>Sinusoidal!I8044-Model!C8036</f>
        <v>-7.9814771275894536E-2</v>
      </c>
      <c r="G8036" s="17">
        <f>Sinusoidal!J8044-Model!D8036</f>
        <v>-0.46756705190861086</v>
      </c>
      <c r="H8036" s="18">
        <f>Sinusoidal!K8044-Model!E8036</f>
        <v>-0.21213422294628642</v>
      </c>
      <c r="I8036">
        <v>-0.91511900000000002</v>
      </c>
      <c r="J8036">
        <v>-0.483431</v>
      </c>
      <c r="K8036">
        <v>-0.164044</v>
      </c>
      <c r="L8036">
        <v>4.6703000000000001E-2</v>
      </c>
      <c r="M8036" s="16">
        <f>Sinusoidal!I8044-Model!I8036</f>
        <v>1.9952287241055133E-3</v>
      </c>
      <c r="N8036" s="17">
        <f>Sinusoidal!J8044-Model!J8036</f>
        <v>-4.2900519086108702E-3</v>
      </c>
      <c r="O8036" s="18">
        <f>Sinusoidal!K8044-Model!K8036</f>
        <v>-3.4232229462864139E-3</v>
      </c>
      <c r="P8036" s="18">
        <f>Sinusoidal!L8044-Model!L8036</f>
        <v>-1.7615776939439165E-4</v>
      </c>
    </row>
    <row r="8037" spans="1:16">
      <c r="A8037">
        <v>2458148.3958319998</v>
      </c>
      <c r="B8037" s="7">
        <f t="shared" si="127"/>
        <v>43129.895831999835</v>
      </c>
      <c r="C8037">
        <v>-0.82852800000000004</v>
      </c>
      <c r="D8037">
        <v>-2.9474E-2</v>
      </c>
      <c r="E8037">
        <v>4.4098999999999999E-2</v>
      </c>
      <c r="F8037" s="16">
        <f>Sinusoidal!I8045-Model!C8037</f>
        <v>-6.9923406086475959E-2</v>
      </c>
      <c r="G8037" s="17">
        <f>Sinusoidal!J8045-Model!D8037</f>
        <v>-0.46752397448240895</v>
      </c>
      <c r="H8037" s="18">
        <f>Sinusoidal!K8045-Model!E8037</f>
        <v>-0.2244687598431841</v>
      </c>
      <c r="I8037">
        <v>-0.90105100000000005</v>
      </c>
      <c r="J8037">
        <v>-0.493029</v>
      </c>
      <c r="K8037">
        <v>-0.176898</v>
      </c>
      <c r="L8037">
        <v>4.2521000000000003E-2</v>
      </c>
      <c r="M8037" s="16">
        <f>Sinusoidal!I8045-Model!I8037</f>
        <v>2.5995939135240453E-3</v>
      </c>
      <c r="N8037" s="17">
        <f>Sinusoidal!J8045-Model!J8037</f>
        <v>-3.9689744824089601E-3</v>
      </c>
      <c r="O8037" s="18">
        <f>Sinusoidal!K8045-Model!K8037</f>
        <v>-3.4717598431840968E-3</v>
      </c>
      <c r="P8037" s="18">
        <f>Sinusoidal!L8045-Model!L8037</f>
        <v>-2.2957958347360335E-4</v>
      </c>
    </row>
    <row r="8038" spans="1:16">
      <c r="A8038">
        <v>2458148.3993040002</v>
      </c>
      <c r="B8038" s="7">
        <f t="shared" si="127"/>
        <v>43129.899304000195</v>
      </c>
      <c r="C8038">
        <v>-0.82101599999999997</v>
      </c>
      <c r="D8038">
        <v>-3.8689000000000001E-2</v>
      </c>
      <c r="E8038">
        <v>4.3421000000000001E-2</v>
      </c>
      <c r="F8038" s="16">
        <f>Sinusoidal!I8046-Model!C8038</f>
        <v>-5.9850761606300984E-2</v>
      </c>
      <c r="G8038" s="17">
        <f>Sinusoidal!J8046-Model!D8038</f>
        <v>-0.46597490630162286</v>
      </c>
      <c r="H8038" s="18">
        <f>Sinusoidal!K8046-Model!E8038</f>
        <v>-0.23610863839047525</v>
      </c>
      <c r="I8038">
        <v>-0.88406200000000001</v>
      </c>
      <c r="J8038">
        <v>-0.50104899999999997</v>
      </c>
      <c r="K8038">
        <v>-0.189191</v>
      </c>
      <c r="L8038">
        <v>3.8205000000000003E-2</v>
      </c>
      <c r="M8038" s="16">
        <f>Sinusoidal!I8046-Model!I8038</f>
        <v>3.1952383936990625E-3</v>
      </c>
      <c r="N8038" s="17">
        <f>Sinusoidal!J8046-Model!J8038</f>
        <v>-3.6149063016228666E-3</v>
      </c>
      <c r="O8038" s="18">
        <f>Sinusoidal!K8046-Model!K8038</f>
        <v>-3.4966383904752596E-3</v>
      </c>
      <c r="P8038" s="18">
        <f>Sinusoidal!L8046-Model!L8038</f>
        <v>-2.8608663891164371E-4</v>
      </c>
    </row>
    <row r="8039" spans="1:16">
      <c r="A8039">
        <v>2458148.4027760001</v>
      </c>
      <c r="B8039" s="7">
        <f t="shared" si="127"/>
        <v>43129.90277600009</v>
      </c>
      <c r="C8039">
        <v>-0.81076099999999995</v>
      </c>
      <c r="D8039">
        <v>-4.7775999999999999E-2</v>
      </c>
      <c r="E8039">
        <v>4.2636E-2</v>
      </c>
      <c r="F8039" s="16">
        <f>Sinusoidal!I8047-Model!C8039</f>
        <v>-4.9665837463370277E-2</v>
      </c>
      <c r="G8039" s="17">
        <f>Sinusoidal!J8047-Model!D8039</f>
        <v>-0.46291799868293287</v>
      </c>
      <c r="H8039" s="18">
        <f>Sinusoidal!K8047-Model!E8039</f>
        <v>-0.24701693088329518</v>
      </c>
      <c r="I8039">
        <v>-0.86420399999999997</v>
      </c>
      <c r="J8039">
        <v>-0.50746500000000005</v>
      </c>
      <c r="K8039">
        <v>-0.20088200000000001</v>
      </c>
      <c r="L8039">
        <v>3.3769E-2</v>
      </c>
      <c r="M8039" s="16">
        <f>Sinusoidal!I8047-Model!I8039</f>
        <v>3.7771625366297412E-3</v>
      </c>
      <c r="N8039" s="17">
        <f>Sinusoidal!J8047-Model!J8039</f>
        <v>-3.2289986829328043E-3</v>
      </c>
      <c r="O8039" s="18">
        <f>Sinusoidal!K8047-Model!K8039</f>
        <v>-3.4989308832951704E-3</v>
      </c>
      <c r="P8039" s="18">
        <f>Sinusoidal!L8047-Model!L8039</f>
        <v>-3.4550570201749564E-4</v>
      </c>
    </row>
    <row r="8040" spans="1:16">
      <c r="A8040">
        <v>2458148.406248</v>
      </c>
      <c r="B8040" s="7">
        <f t="shared" si="127"/>
        <v>43129.906247999985</v>
      </c>
      <c r="C8040">
        <v>-0.79776100000000005</v>
      </c>
      <c r="D8040">
        <v>-5.6711999999999999E-2</v>
      </c>
      <c r="E8040">
        <v>4.1748E-2</v>
      </c>
      <c r="F8040" s="16">
        <f>Sinusoidal!I8048-Model!C8040</f>
        <v>-3.9436888512869084E-2</v>
      </c>
      <c r="G8040" s="17">
        <f>Sinusoidal!J8048-Model!D8040</f>
        <v>-0.45835670542378182</v>
      </c>
      <c r="H8040" s="18">
        <f>Sinusoidal!K8048-Model!E8040</f>
        <v>-0.25715973417702365</v>
      </c>
      <c r="I8040">
        <v>-0.84154300000000004</v>
      </c>
      <c r="J8040">
        <v>-0.51225299999999996</v>
      </c>
      <c r="K8040">
        <v>-0.21193699999999999</v>
      </c>
      <c r="L8040">
        <v>2.9225000000000001E-2</v>
      </c>
      <c r="M8040" s="16">
        <f>Sinusoidal!I8048-Model!I8040</f>
        <v>4.3451114871309038E-3</v>
      </c>
      <c r="N8040" s="17">
        <f>Sinusoidal!J8048-Model!J8040</f>
        <v>-2.8157054237818446E-3</v>
      </c>
      <c r="O8040" s="18">
        <f>Sinusoidal!K8048-Model!K8040</f>
        <v>-3.4747341770236528E-3</v>
      </c>
      <c r="P8040" s="18">
        <f>Sinusoidal!L8048-Model!L8040</f>
        <v>-4.0526512678337734E-4</v>
      </c>
    </row>
    <row r="8041" spans="1:16">
      <c r="A8041">
        <v>2458148.4097210001</v>
      </c>
      <c r="B8041" s="7">
        <f t="shared" si="127"/>
        <v>43129.90972100012</v>
      </c>
      <c r="C8041">
        <v>-0.782026</v>
      </c>
      <c r="D8041">
        <v>-6.5474000000000004E-2</v>
      </c>
      <c r="E8041">
        <v>4.0758000000000003E-2</v>
      </c>
      <c r="F8041" s="16">
        <f>Sinusoidal!I8049-Model!C8041</f>
        <v>-2.9229210075769729E-2</v>
      </c>
      <c r="G8041" s="17">
        <f>Sinusoidal!J8049-Model!D8041</f>
        <v>-0.4522998461603126</v>
      </c>
      <c r="H8041" s="18">
        <f>Sinusoidal!K8049-Model!E8041</f>
        <v>-0.26650229254821894</v>
      </c>
      <c r="I8041">
        <v>-0.81615000000000004</v>
      </c>
      <c r="J8041">
        <v>-0.51539599999999997</v>
      </c>
      <c r="K8041">
        <v>-0.22231799999999999</v>
      </c>
      <c r="L8041">
        <v>2.4590000000000001E-2</v>
      </c>
      <c r="M8041" s="16">
        <f>Sinusoidal!I8049-Model!I8041</f>
        <v>4.8947899242303139E-3</v>
      </c>
      <c r="N8041" s="17">
        <f>Sinusoidal!J8049-Model!J8041</f>
        <v>-2.3778461603126688E-3</v>
      </c>
      <c r="O8041" s="18">
        <f>Sinusoidal!K8049-Model!K8041</f>
        <v>-3.4262925482189399E-3</v>
      </c>
      <c r="P8041" s="18">
        <f>Sinusoidal!L8049-Model!L8041</f>
        <v>-4.6744208806160856E-4</v>
      </c>
    </row>
    <row r="8042" spans="1:16">
      <c r="A8042">
        <v>2458148.413193</v>
      </c>
      <c r="B8042" s="7">
        <f t="shared" si="127"/>
        <v>43129.913193000015</v>
      </c>
      <c r="C8042">
        <v>-0.76357900000000001</v>
      </c>
      <c r="D8042">
        <v>-7.4039999999999995E-2</v>
      </c>
      <c r="E8042">
        <v>3.9669999999999997E-2</v>
      </c>
      <c r="F8042" s="16">
        <f>Sinusoidal!I8050-Model!C8042</f>
        <v>-1.9103893873228528E-2</v>
      </c>
      <c r="G8042" s="17">
        <f>Sinusoidal!J8050-Model!D8042</f>
        <v>-0.44476065233221429</v>
      </c>
      <c r="H8042" s="18">
        <f>Sinusoidal!K8050-Model!E8042</f>
        <v>-0.27501511359479586</v>
      </c>
      <c r="I8042">
        <v>-0.788107</v>
      </c>
      <c r="J8042">
        <v>-0.51688299999999998</v>
      </c>
      <c r="K8042">
        <v>-0.231993</v>
      </c>
      <c r="L8042">
        <v>1.9878E-2</v>
      </c>
      <c r="M8042" s="16">
        <f>Sinusoidal!I8050-Model!I8042</f>
        <v>5.4241061267714663E-3</v>
      </c>
      <c r="N8042" s="17">
        <f>Sinusoidal!J8050-Model!J8042</f>
        <v>-1.9176523322143035E-3</v>
      </c>
      <c r="O8042" s="18">
        <f>Sinusoidal!K8050-Model!K8042</f>
        <v>-3.3521135947958414E-3</v>
      </c>
      <c r="P8042" s="18">
        <f>Sinusoidal!L8050-Model!L8042</f>
        <v>-5.3081095307077816E-4</v>
      </c>
    </row>
    <row r="8043" spans="1:16">
      <c r="A8043">
        <v>2458148.4166649999</v>
      </c>
      <c r="B8043" s="7">
        <f t="shared" si="127"/>
        <v>43129.91666499991</v>
      </c>
      <c r="C8043">
        <v>-0.74245399999999995</v>
      </c>
      <c r="D8043">
        <v>-8.2387000000000002E-2</v>
      </c>
      <c r="E8043">
        <v>3.8488000000000001E-2</v>
      </c>
      <c r="F8043" s="16">
        <f>Sinusoidal!I8051-Model!C8043</f>
        <v>-9.1195554481947605E-3</v>
      </c>
      <c r="G8043" s="17">
        <f>Sinusoidal!J8051-Model!D8043</f>
        <v>-0.4357587956054968</v>
      </c>
      <c r="H8043" s="18">
        <f>Sinusoidal!K8051-Model!E8043</f>
        <v>-0.28267107679968634</v>
      </c>
      <c r="I8043">
        <v>-0.75750499999999998</v>
      </c>
      <c r="J8043">
        <v>-0.51670700000000003</v>
      </c>
      <c r="K8043">
        <v>-0.24093000000000001</v>
      </c>
      <c r="L8043">
        <v>1.5103E-2</v>
      </c>
      <c r="M8043" s="16">
        <f>Sinusoidal!I8051-Model!I8043</f>
        <v>5.9314445518052761E-3</v>
      </c>
      <c r="N8043" s="17">
        <f>Sinusoidal!J8051-Model!J8043</f>
        <v>-1.4387956054967566E-3</v>
      </c>
      <c r="O8043" s="18">
        <f>Sinusoidal!K8051-Model!K8043</f>
        <v>-3.2530767996863108E-3</v>
      </c>
      <c r="P8043" s="18">
        <f>Sinusoidal!L8051-Model!L8043</f>
        <v>-5.938926343929795E-4</v>
      </c>
    </row>
    <row r="8044" spans="1:16">
      <c r="A8044">
        <v>2458148.4201369998</v>
      </c>
      <c r="B8044" s="7">
        <f t="shared" si="127"/>
        <v>43129.920136999805</v>
      </c>
      <c r="C8044">
        <v>-0.71870100000000003</v>
      </c>
      <c r="D8044">
        <v>-9.0492000000000003E-2</v>
      </c>
      <c r="E8044">
        <v>3.7214999999999998E-2</v>
      </c>
      <c r="F8044" s="16">
        <f>Sinusoidal!I8052-Model!C8044</f>
        <v>6.7296604272171212E-4</v>
      </c>
      <c r="G8044" s="17">
        <f>Sinusoidal!J8052-Model!D8044</f>
        <v>-0.42531939866110957</v>
      </c>
      <c r="H8044" s="18">
        <f>Sinusoidal!K8052-Model!E8044</f>
        <v>-0.28944453440627277</v>
      </c>
      <c r="I8044">
        <v>-0.724441</v>
      </c>
      <c r="J8044">
        <v>-0.51486500000000002</v>
      </c>
      <c r="K8044">
        <v>-0.24910099999999999</v>
      </c>
      <c r="L8044">
        <v>1.0279999999999999E-2</v>
      </c>
      <c r="M8044" s="16">
        <f>Sinusoidal!I8052-Model!I8044</f>
        <v>6.4129660427216795E-3</v>
      </c>
      <c r="N8044" s="17">
        <f>Sinusoidal!J8052-Model!J8044</f>
        <v>-9.4639866110957094E-4</v>
      </c>
      <c r="O8044" s="18">
        <f>Sinusoidal!K8052-Model!K8044</f>
        <v>-3.1285344062727816E-3</v>
      </c>
      <c r="P8044" s="18">
        <f>Sinusoidal!L8052-Model!L8044</f>
        <v>-6.5600476457667971E-4</v>
      </c>
    </row>
    <row r="8045" spans="1:16">
      <c r="A8045">
        <v>2458148.4236090002</v>
      </c>
      <c r="B8045" s="7">
        <f t="shared" si="127"/>
        <v>43129.923609000165</v>
      </c>
      <c r="C8045">
        <v>-0.69238200000000005</v>
      </c>
      <c r="D8045">
        <v>-9.8334000000000005E-2</v>
      </c>
      <c r="E8045">
        <v>3.5855999999999999E-2</v>
      </c>
      <c r="F8045" s="16">
        <f>Sinusoidal!I8053-Model!C8045</f>
        <v>1.022693469359659E-2</v>
      </c>
      <c r="G8045" s="17">
        <f>Sinusoidal!J8053-Model!D8045</f>
        <v>-0.41347102831439253</v>
      </c>
      <c r="H8045" s="18">
        <f>Sinusoidal!K8053-Model!E8045</f>
        <v>-0.29531440427844957</v>
      </c>
      <c r="I8045">
        <v>-0.68902300000000005</v>
      </c>
      <c r="J8045">
        <v>-0.51136199999999998</v>
      </c>
      <c r="K8045">
        <v>-0.25647900000000001</v>
      </c>
      <c r="L8045">
        <v>5.4250000000000001E-3</v>
      </c>
      <c r="M8045" s="16">
        <f>Sinusoidal!I8053-Model!I8045</f>
        <v>6.867934693596589E-3</v>
      </c>
      <c r="N8045" s="17">
        <f>Sinusoidal!J8053-Model!J8045</f>
        <v>-4.430283143925795E-4</v>
      </c>
      <c r="O8045" s="18">
        <f>Sinusoidal!K8053-Model!K8045</f>
        <v>-2.97940427844956E-3</v>
      </c>
      <c r="P8045" s="18">
        <f>Sinusoidal!L8053-Model!L8045</f>
        <v>-7.1731252963206857E-4</v>
      </c>
    </row>
    <row r="8046" spans="1:16">
      <c r="A8046">
        <v>2458148.4270819998</v>
      </c>
      <c r="B8046" s="7">
        <f t="shared" si="127"/>
        <v>43129.927081999835</v>
      </c>
      <c r="C8046">
        <v>-0.66357200000000005</v>
      </c>
      <c r="D8046">
        <v>-0.105889</v>
      </c>
      <c r="E8046">
        <v>3.4414E-2</v>
      </c>
      <c r="F8046" s="16">
        <f>Sinusoidal!I8054-Model!C8046</f>
        <v>1.9501070310611435E-2</v>
      </c>
      <c r="G8046" s="17">
        <f>Sinusoidal!J8054-Model!D8046</f>
        <v>-0.40025067098765632</v>
      </c>
      <c r="H8046" s="18">
        <f>Sinusoidal!K8054-Model!E8046</f>
        <v>-0.30026025444441629</v>
      </c>
      <c r="I8046">
        <v>-0.65136400000000005</v>
      </c>
      <c r="J8046">
        <v>-0.50620699999999996</v>
      </c>
      <c r="K8046">
        <v>-0.26303900000000002</v>
      </c>
      <c r="L8046">
        <v>5.5400000000000002E-4</v>
      </c>
      <c r="M8046" s="16">
        <f>Sinusoidal!I8054-Model!I8046</f>
        <v>7.2930703106114381E-3</v>
      </c>
      <c r="N8046" s="17">
        <f>Sinusoidal!J8054-Model!J8046</f>
        <v>6.7329012343630978E-5</v>
      </c>
      <c r="O8046" s="18">
        <f>Sinusoidal!K8054-Model!K8046</f>
        <v>-2.8072544444162628E-3</v>
      </c>
      <c r="P8046" s="18">
        <f>Sinusoidal!L8054-Model!L8046</f>
        <v>-7.7787999670240581E-4</v>
      </c>
    </row>
    <row r="8047" spans="1:16">
      <c r="A8047">
        <v>2458148.4305540002</v>
      </c>
      <c r="B8047" s="7">
        <f t="shared" si="127"/>
        <v>43129.930554000195</v>
      </c>
      <c r="C8047">
        <v>-0.63236000000000003</v>
      </c>
      <c r="D8047">
        <v>-0.113137</v>
      </c>
      <c r="E8047">
        <v>3.2892999999999999E-2</v>
      </c>
      <c r="F8047" s="16">
        <f>Sinusoidal!I8055-Model!C8047</f>
        <v>2.846092532749378E-2</v>
      </c>
      <c r="G8047" s="17">
        <f>Sinusoidal!J8055-Model!D8047</f>
        <v>-0.38569669061545353</v>
      </c>
      <c r="H8047" s="18">
        <f>Sinusoidal!K8055-Model!E8047</f>
        <v>-0.30426537905004242</v>
      </c>
      <c r="I8047">
        <v>-0.61158699999999999</v>
      </c>
      <c r="J8047">
        <v>-0.499413</v>
      </c>
      <c r="K8047">
        <v>-0.26876</v>
      </c>
      <c r="L8047">
        <v>-4.3189999999999999E-3</v>
      </c>
      <c r="M8047" s="16">
        <f>Sinusoidal!I8055-Model!I8047</f>
        <v>7.6879253274937387E-3</v>
      </c>
      <c r="N8047" s="17">
        <f>Sinusoidal!J8055-Model!J8047</f>
        <v>5.7930938454647807E-4</v>
      </c>
      <c r="O8047" s="18">
        <f>Sinusoidal!K8055-Model!K8047</f>
        <v>-2.6123790500424127E-3</v>
      </c>
      <c r="P8047" s="18">
        <f>Sinusoidal!L8055-Model!L8047</f>
        <v>-8.3572176945739297E-4</v>
      </c>
    </row>
    <row r="8048" spans="1:16">
      <c r="A8048">
        <v>2458148.4340260001</v>
      </c>
      <c r="B8048" s="7">
        <f t="shared" si="127"/>
        <v>43129.93402600009</v>
      </c>
      <c r="C8048">
        <v>-0.59884599999999999</v>
      </c>
      <c r="D8048">
        <v>-0.12005399999999999</v>
      </c>
      <c r="E8048">
        <v>3.1299E-2</v>
      </c>
      <c r="F8048" s="16">
        <f>Sinusoidal!I8056-Model!C8048</f>
        <v>3.7076284953900918E-2</v>
      </c>
      <c r="G8048" s="17">
        <f>Sinusoidal!J8056-Model!D8048</f>
        <v>-0.36985676911892262</v>
      </c>
      <c r="H8048" s="18">
        <f>Sinusoidal!K8056-Model!E8048</f>
        <v>-0.30731786547574502</v>
      </c>
      <c r="I8048">
        <v>-0.56981999999999999</v>
      </c>
      <c r="J8048">
        <v>-0.49099999999999999</v>
      </c>
      <c r="K8048">
        <v>-0.27362199999999998</v>
      </c>
      <c r="L8048">
        <v>-9.1789999999999997E-3</v>
      </c>
      <c r="M8048" s="16">
        <f>Sinusoidal!I8056-Model!I8048</f>
        <v>8.0502849539009214E-3</v>
      </c>
      <c r="N8048" s="17">
        <f>Sinusoidal!J8056-Model!J8048</f>
        <v>1.0892308810773743E-3</v>
      </c>
      <c r="O8048" s="18">
        <f>Sinusoidal!K8056-Model!K8048</f>
        <v>-2.3968654757450247E-3</v>
      </c>
      <c r="P8048" s="18">
        <f>Sinusoidal!L8056-Model!L8048</f>
        <v>-8.8985480386371066E-4</v>
      </c>
    </row>
    <row r="8049" spans="1:16">
      <c r="A8049">
        <v>2458148.437498</v>
      </c>
      <c r="B8049" s="7">
        <f t="shared" si="127"/>
        <v>43129.937497999985</v>
      </c>
      <c r="C8049">
        <v>-0.56314299999999995</v>
      </c>
      <c r="D8049">
        <v>-0.12662000000000001</v>
      </c>
      <c r="E8049">
        <v>2.9635000000000002E-2</v>
      </c>
      <c r="F8049" s="16">
        <f>Sinusoidal!I8057-Model!C8049</f>
        <v>4.5323589259416486E-2</v>
      </c>
      <c r="G8049" s="17">
        <f>Sinusoidal!J8057-Model!D8049</f>
        <v>-0.35277982964214838</v>
      </c>
      <c r="H8049" s="18">
        <f>Sinusoidal!K8057-Model!E8049</f>
        <v>-0.30940565239923951</v>
      </c>
      <c r="I8049">
        <v>-0.52619800000000005</v>
      </c>
      <c r="J8049">
        <v>-0.480993</v>
      </c>
      <c r="K8049">
        <v>-0.27760800000000002</v>
      </c>
      <c r="L8049">
        <v>-1.4009000000000001E-2</v>
      </c>
      <c r="M8049" s="16">
        <f>Sinusoidal!I8057-Model!I8049</f>
        <v>8.3785892594165912E-3</v>
      </c>
      <c r="N8049" s="17">
        <f>Sinusoidal!J8057-Model!J8049</f>
        <v>1.5931703578516143E-3</v>
      </c>
      <c r="O8049" s="18">
        <f>Sinusoidal!K8057-Model!K8049</f>
        <v>-2.162652399239462E-3</v>
      </c>
      <c r="P8049" s="18">
        <f>Sinusoidal!L8057-Model!L8049</f>
        <v>-9.4135021633070734E-4</v>
      </c>
    </row>
    <row r="8050" spans="1:16">
      <c r="A8050">
        <v>2458148.4409710001</v>
      </c>
      <c r="B8050" s="7">
        <f t="shared" si="127"/>
        <v>43129.94097100012</v>
      </c>
      <c r="C8050">
        <v>-0.52537400000000001</v>
      </c>
      <c r="D8050">
        <v>-0.13281299999999999</v>
      </c>
      <c r="E8050">
        <v>2.7906E-2</v>
      </c>
      <c r="F8050" s="16">
        <f>Sinusoidal!I8058-Model!C8050</f>
        <v>5.3183375824568113E-2</v>
      </c>
      <c r="G8050" s="17">
        <f>Sinusoidal!J8058-Model!D8050</f>
        <v>-0.33452194279948444</v>
      </c>
      <c r="H8050" s="18">
        <f>Sinusoidal!K8058-Model!E8050</f>
        <v>-0.31052157861593394</v>
      </c>
      <c r="I8050">
        <v>-0.48086299999999998</v>
      </c>
      <c r="J8050">
        <v>-0.46942200000000001</v>
      </c>
      <c r="K8050">
        <v>-0.28070499999999998</v>
      </c>
      <c r="L8050">
        <v>-1.8794999999999999E-2</v>
      </c>
      <c r="M8050" s="16">
        <f>Sinusoidal!I8058-Model!I8050</f>
        <v>8.6723758245680904E-3</v>
      </c>
      <c r="N8050" s="17">
        <f>Sinusoidal!J8058-Model!J8050</f>
        <v>2.0870572005155519E-3</v>
      </c>
      <c r="O8050" s="18">
        <f>Sinusoidal!K8058-Model!K8050</f>
        <v>-1.9105786159339666E-3</v>
      </c>
      <c r="P8050" s="18">
        <f>Sinusoidal!L8058-Model!L8050</f>
        <v>-9.8838491625398428E-4</v>
      </c>
    </row>
    <row r="8051" spans="1:16">
      <c r="A8051">
        <v>2458148.444443</v>
      </c>
      <c r="B8051" s="7">
        <f t="shared" si="127"/>
        <v>43129.944443000015</v>
      </c>
      <c r="C8051">
        <v>-0.48567300000000002</v>
      </c>
      <c r="D8051">
        <v>-0.13861200000000001</v>
      </c>
      <c r="E8051">
        <v>2.6117999999999999E-2</v>
      </c>
      <c r="F8051" s="16">
        <f>Sinusoidal!I8059-Model!C8051</f>
        <v>6.0641741524850079E-2</v>
      </c>
      <c r="G8051" s="17">
        <f>Sinusoidal!J8059-Model!D8051</f>
        <v>-0.31514321623755398</v>
      </c>
      <c r="H8051" s="18">
        <f>Sinusoidal!K8059-Model!E8051</f>
        <v>-0.31066242245880393</v>
      </c>
      <c r="I8051">
        <v>-0.43396099999999999</v>
      </c>
      <c r="J8051">
        <v>-0.45632099999999998</v>
      </c>
      <c r="K8051">
        <v>-0.28290100000000001</v>
      </c>
      <c r="L8051">
        <v>-2.3521E-2</v>
      </c>
      <c r="M8051" s="16">
        <f>Sinusoidal!I8059-Model!I8051</f>
        <v>8.9297415248500434E-3</v>
      </c>
      <c r="N8051" s="17">
        <f>Sinusoidal!J8059-Model!J8051</f>
        <v>2.5657837624459834E-3</v>
      </c>
      <c r="O8051" s="18">
        <f>Sinusoidal!K8059-Model!K8051</f>
        <v>-1.6434224588039448E-3</v>
      </c>
      <c r="P8051" s="18">
        <f>Sinusoidal!L8059-Model!L8051</f>
        <v>-1.0312928956860493E-3</v>
      </c>
    </row>
    <row r="8052" spans="1:16">
      <c r="A8052">
        <v>2458148.4479149999</v>
      </c>
      <c r="B8052" s="7">
        <f t="shared" si="127"/>
        <v>43129.94791499991</v>
      </c>
      <c r="C8052">
        <v>-0.44418099999999999</v>
      </c>
      <c r="D8052">
        <v>-0.14399799999999999</v>
      </c>
      <c r="E8052">
        <v>2.4274E-2</v>
      </c>
      <c r="F8052" s="16">
        <f>Sinusoidal!I8060-Model!C8052</f>
        <v>6.7686821950224296E-2</v>
      </c>
      <c r="G8052" s="17">
        <f>Sinusoidal!J8060-Model!D8052</f>
        <v>-0.29470666787005495</v>
      </c>
      <c r="H8052" s="18">
        <f>Sinusoidal!K8060-Model!E8052</f>
        <v>-0.30982493168989733</v>
      </c>
      <c r="I8052">
        <v>-0.38564500000000002</v>
      </c>
      <c r="J8052">
        <v>-0.44173099999999998</v>
      </c>
      <c r="K8052">
        <v>-0.28418700000000002</v>
      </c>
      <c r="L8052">
        <v>-2.8173E-2</v>
      </c>
      <c r="M8052" s="16">
        <f>Sinusoidal!I8060-Model!I8052</f>
        <v>9.1508219502243193E-3</v>
      </c>
      <c r="N8052" s="17">
        <f>Sinusoidal!J8060-Model!J8052</f>
        <v>3.0263321299450752E-3</v>
      </c>
      <c r="O8052" s="18">
        <f>Sinusoidal!K8060-Model!K8052</f>
        <v>-1.3639316898972909E-3</v>
      </c>
      <c r="P8052" s="18">
        <f>Sinusoidal!L8060-Model!L8052</f>
        <v>-1.0686160098032707E-3</v>
      </c>
    </row>
    <row r="8053" spans="1:16">
      <c r="A8053">
        <v>2458148.4513869998</v>
      </c>
      <c r="B8053" s="7">
        <f t="shared" si="127"/>
        <v>43129.951386999805</v>
      </c>
      <c r="C8053">
        <v>-0.40105000000000002</v>
      </c>
      <c r="D8053">
        <v>-0.148949</v>
      </c>
      <c r="E8053">
        <v>2.2381000000000002E-2</v>
      </c>
      <c r="F8053" s="16">
        <f>Sinusoidal!I8061-Model!C8053</f>
        <v>7.4313286906633802E-2</v>
      </c>
      <c r="G8053" s="17">
        <f>Sinusoidal!J8061-Model!D8053</f>
        <v>-0.27328308319612665</v>
      </c>
      <c r="H8053" s="18">
        <f>Sinusoidal!K8061-Model!E8053</f>
        <v>-0.30801284376661242</v>
      </c>
      <c r="I8053">
        <v>-0.33607100000000001</v>
      </c>
      <c r="J8053">
        <v>-0.42569699999999999</v>
      </c>
      <c r="K8053">
        <v>-0.28455900000000001</v>
      </c>
      <c r="L8053">
        <v>-3.2736000000000001E-2</v>
      </c>
      <c r="M8053" s="16">
        <f>Sinusoidal!I8061-Model!I8053</f>
        <v>9.334286906633793E-3</v>
      </c>
      <c r="N8053" s="17">
        <f>Sinusoidal!J8061-Model!J8053</f>
        <v>3.4649168038733413E-3</v>
      </c>
      <c r="O8053" s="18">
        <f>Sinusoidal!K8061-Model!K8053</f>
        <v>-1.0728437666124302E-3</v>
      </c>
      <c r="P8053" s="18">
        <f>Sinusoidal!L8061-Model!L8053</f>
        <v>-1.1001540836244883E-3</v>
      </c>
    </row>
    <row r="8054" spans="1:16">
      <c r="A8054">
        <v>2458148.4548590002</v>
      </c>
      <c r="B8054" s="7">
        <f t="shared" si="127"/>
        <v>43129.954859000165</v>
      </c>
      <c r="C8054">
        <v>-0.35643599999999998</v>
      </c>
      <c r="D8054">
        <v>-0.153447</v>
      </c>
      <c r="E8054">
        <v>2.0444E-2</v>
      </c>
      <c r="F8054" s="16">
        <f>Sinusoidal!I8062-Model!C8054</f>
        <v>8.0515850392614885E-2</v>
      </c>
      <c r="G8054" s="17">
        <f>Sinusoidal!J8062-Model!D8054</f>
        <v>-0.25094385716501111</v>
      </c>
      <c r="H8054" s="18">
        <f>Sinusoidal!K8062-Model!E8054</f>
        <v>-0.30523089641703893</v>
      </c>
      <c r="I8054">
        <v>-0.28539999999999999</v>
      </c>
      <c r="J8054">
        <v>-0.40826899999999999</v>
      </c>
      <c r="K8054">
        <v>-0.28401199999999999</v>
      </c>
      <c r="L8054">
        <v>-3.7193999999999998E-2</v>
      </c>
      <c r="M8054" s="16">
        <f>Sinusoidal!I8062-Model!I8054</f>
        <v>9.4798503926148969E-3</v>
      </c>
      <c r="N8054" s="17">
        <f>Sinusoidal!J8062-Model!J8054</f>
        <v>3.8781428349888847E-3</v>
      </c>
      <c r="O8054" s="18">
        <f>Sinusoidal!K8062-Model!K8054</f>
        <v>-7.7489641703892831E-4</v>
      </c>
      <c r="P8054" s="18">
        <f>Sinusoidal!L8062-Model!L8054</f>
        <v>-1.1270141824882701E-3</v>
      </c>
    </row>
    <row r="8055" spans="1:16">
      <c r="A8055">
        <v>2458148.4583319998</v>
      </c>
      <c r="B8055" s="7">
        <f t="shared" si="127"/>
        <v>43129.958331999835</v>
      </c>
      <c r="C8055">
        <v>-0.310502</v>
      </c>
      <c r="D8055">
        <v>-0.157473</v>
      </c>
      <c r="E8055">
        <v>1.8467000000000001E-2</v>
      </c>
      <c r="F8055" s="16">
        <f>Sinusoidal!I8063-Model!C8055</f>
        <v>8.6292793398867168E-2</v>
      </c>
      <c r="G8055" s="17">
        <f>Sinusoidal!J8063-Model!D8055</f>
        <v>-0.22776582109931323</v>
      </c>
      <c r="H8055" s="18">
        <f>Sinusoidal!K8063-Model!E8055</f>
        <v>-0.30148582849010414</v>
      </c>
      <c r="I8055">
        <v>-0.233797</v>
      </c>
      <c r="J8055">
        <v>-0.38950099999999999</v>
      </c>
      <c r="K8055">
        <v>-0.28254800000000002</v>
      </c>
      <c r="L8055">
        <v>-4.1535000000000002E-2</v>
      </c>
      <c r="M8055" s="16">
        <f>Sinusoidal!I8063-Model!I8055</f>
        <v>9.5877933988671726E-3</v>
      </c>
      <c r="N8055" s="17">
        <f>Sinusoidal!J8063-Model!J8055</f>
        <v>4.2621789006867528E-3</v>
      </c>
      <c r="O8055" s="18">
        <f>Sinusoidal!K8063-Model!K8055</f>
        <v>-4.7082849010410266E-4</v>
      </c>
      <c r="P8055" s="18">
        <f>Sinusoidal!L8063-Model!L8055</f>
        <v>-1.1466588866707247E-3</v>
      </c>
    </row>
    <row r="8056" spans="1:16">
      <c r="A8056">
        <v>2458148.4618040002</v>
      </c>
      <c r="B8056" s="7">
        <f t="shared" si="127"/>
        <v>43129.961804000195</v>
      </c>
      <c r="C8056">
        <v>-0.26341700000000001</v>
      </c>
      <c r="D8056">
        <v>-0.16100999999999999</v>
      </c>
      <c r="E8056">
        <v>1.6456999999999999E-2</v>
      </c>
      <c r="F8056" s="16">
        <f>Sinusoidal!I8064-Model!C8056</f>
        <v>9.164549783574133E-2</v>
      </c>
      <c r="G8056" s="17">
        <f>Sinusoidal!J8064-Model!D8056</f>
        <v>-0.20382805523798431</v>
      </c>
      <c r="H8056" s="18">
        <f>Sinusoidal!K8064-Model!E8056</f>
        <v>-0.2967903710777407</v>
      </c>
      <c r="I8056">
        <v>-0.18143000000000001</v>
      </c>
      <c r="J8056">
        <v>-0.369452</v>
      </c>
      <c r="K8056">
        <v>-0.28016999999999997</v>
      </c>
      <c r="L8056">
        <v>-4.5744E-2</v>
      </c>
      <c r="M8056" s="16">
        <f>Sinusoidal!I8064-Model!I8056</f>
        <v>9.6584978357413254E-3</v>
      </c>
      <c r="N8056" s="17">
        <f>Sinusoidal!J8064-Model!J8056</f>
        <v>4.6139447620157092E-3</v>
      </c>
      <c r="O8056" s="18">
        <f>Sinusoidal!K8064-Model!K8056</f>
        <v>-1.6337107774072601E-4</v>
      </c>
      <c r="P8056" s="18">
        <f>Sinusoidal!L8064-Model!L8056</f>
        <v>-1.1599534136198311E-3</v>
      </c>
    </row>
    <row r="8057" spans="1:16">
      <c r="A8057">
        <v>2458148.4652760001</v>
      </c>
      <c r="B8057" s="7">
        <f t="shared" si="127"/>
        <v>43129.96527600009</v>
      </c>
      <c r="C8057">
        <v>-0.21535299999999999</v>
      </c>
      <c r="D8057">
        <v>-0.16403999999999999</v>
      </c>
      <c r="E8057">
        <v>1.4420000000000001E-2</v>
      </c>
      <c r="F8057" s="16">
        <f>Sinusoidal!I8065-Model!C8057</f>
        <v>9.6575989857463629E-2</v>
      </c>
      <c r="G8057" s="17">
        <f>Sinusoidal!J8065-Model!D8057</f>
        <v>-0.1792146875068619</v>
      </c>
      <c r="H8057" s="18">
        <f>Sinusoidal!K8065-Model!E8057</f>
        <v>-0.29115922893788687</v>
      </c>
      <c r="I8057">
        <v>-0.128468</v>
      </c>
      <c r="J8057">
        <v>-0.34818700000000002</v>
      </c>
      <c r="K8057">
        <v>-0.27688200000000002</v>
      </c>
      <c r="L8057">
        <v>-4.9807999999999998E-2</v>
      </c>
      <c r="M8057" s="16">
        <f>Sinusoidal!I8065-Model!I8057</f>
        <v>9.6909898574636388E-3</v>
      </c>
      <c r="N8057" s="17">
        <f>Sinusoidal!J8065-Model!J8057</f>
        <v>4.9323124931381357E-3</v>
      </c>
      <c r="O8057" s="18">
        <f>Sinusoidal!K8065-Model!K8057</f>
        <v>1.4277106211313395E-4</v>
      </c>
      <c r="P8057" s="18">
        <f>Sinusoidal!L8065-Model!L8057</f>
        <v>-1.1662114350255021E-3</v>
      </c>
    </row>
    <row r="8058" spans="1:16">
      <c r="A8058">
        <v>2458148.468748</v>
      </c>
      <c r="B8058" s="7">
        <f t="shared" si="127"/>
        <v>43129.968747999985</v>
      </c>
      <c r="C8058">
        <v>-0.16648499999999999</v>
      </c>
      <c r="D8058">
        <v>-0.166549</v>
      </c>
      <c r="E8058">
        <v>1.2359E-2</v>
      </c>
      <c r="F8058" s="16">
        <f>Sinusoidal!I8066-Model!C8058</f>
        <v>0.10108749082292513</v>
      </c>
      <c r="G8058" s="17">
        <f>Sinusoidal!J8066-Model!D8058</f>
        <v>-0.15400967916867303</v>
      </c>
      <c r="H8058" s="18">
        <f>Sinusoidal!K8066-Model!E8058</f>
        <v>-0.28460705227850192</v>
      </c>
      <c r="I8058">
        <v>-7.5084999999999999E-2</v>
      </c>
      <c r="J8058">
        <v>-0.32577200000000001</v>
      </c>
      <c r="K8058">
        <v>-0.27269500000000002</v>
      </c>
      <c r="L8058">
        <v>-5.3712999999999997E-2</v>
      </c>
      <c r="M8058" s="16">
        <f>Sinusoidal!I8066-Model!I8058</f>
        <v>9.6874908229251377E-3</v>
      </c>
      <c r="N8058" s="17">
        <f>Sinusoidal!J8066-Model!J8058</f>
        <v>5.213320831326973E-3</v>
      </c>
      <c r="O8058" s="18">
        <f>Sinusoidal!K8066-Model!K8058</f>
        <v>4.4694772149811435E-4</v>
      </c>
      <c r="P8058" s="18">
        <f>Sinusoidal!L8066-Model!L8058</f>
        <v>-1.1662394402943352E-3</v>
      </c>
    </row>
    <row r="8059" spans="1:16">
      <c r="A8059">
        <v>2458148.4722210001</v>
      </c>
      <c r="B8059" s="7">
        <f t="shared" si="127"/>
        <v>43129.97222100012</v>
      </c>
      <c r="C8059">
        <v>-0.11699</v>
      </c>
      <c r="D8059">
        <v>-0.168521</v>
      </c>
      <c r="E8059">
        <v>1.0283E-2</v>
      </c>
      <c r="F8059" s="16">
        <f>Sinusoidal!I8067-Model!C8059</f>
        <v>0.10518397410630205</v>
      </c>
      <c r="G8059" s="17">
        <f>Sinusoidal!J8067-Model!D8059</f>
        <v>-0.12830259804761004</v>
      </c>
      <c r="H8059" s="18">
        <f>Sinusoidal!K8067-Model!E8059</f>
        <v>-0.27715739899408381</v>
      </c>
      <c r="I8059">
        <v>-2.1453E-2</v>
      </c>
      <c r="J8059">
        <v>-0.30227900000000002</v>
      </c>
      <c r="K8059">
        <v>-0.26762000000000002</v>
      </c>
      <c r="L8059">
        <v>-5.7446999999999998E-2</v>
      </c>
      <c r="M8059" s="16">
        <f>Sinusoidal!I8067-Model!I8059</f>
        <v>9.6469741063020496E-3</v>
      </c>
      <c r="N8059" s="17">
        <f>Sinusoidal!J8067-Model!J8059</f>
        <v>5.4554019523899711E-3</v>
      </c>
      <c r="O8059" s="18">
        <f>Sinusoidal!K8067-Model!K8059</f>
        <v>7.456010059161966E-4</v>
      </c>
      <c r="P8059" s="18">
        <f>Sinusoidal!L8067-Model!L8059</f>
        <v>-1.1593795025581083E-3</v>
      </c>
    </row>
    <row r="8060" spans="1:16">
      <c r="A8060">
        <v>2458148.475693</v>
      </c>
      <c r="B8060" s="7">
        <f t="shared" si="127"/>
        <v>43129.975693000015</v>
      </c>
      <c r="C8060">
        <v>-6.7047999999999996E-2</v>
      </c>
      <c r="D8060">
        <v>-0.16994300000000001</v>
      </c>
      <c r="E8060">
        <v>8.1960000000000002E-3</v>
      </c>
      <c r="F8060" s="16">
        <f>Sinusoidal!I8068-Model!C8060</f>
        <v>0.10887172595326698</v>
      </c>
      <c r="G8060" s="17">
        <f>Sinusoidal!J8068-Model!D8060</f>
        <v>-0.10218338006330396</v>
      </c>
      <c r="H8060" s="18">
        <f>Sinusoidal!K8068-Model!E8060</f>
        <v>-0.2688316874770581</v>
      </c>
      <c r="I8060">
        <v>3.2252999999999997E-2</v>
      </c>
      <c r="J8060">
        <v>-0.27778399999999998</v>
      </c>
      <c r="K8060">
        <v>-0.26167099999999999</v>
      </c>
      <c r="L8060">
        <v>-6.0997999999999997E-2</v>
      </c>
      <c r="M8060" s="16">
        <f>Sinusoidal!I8068-Model!I8060</f>
        <v>9.5707259532669883E-3</v>
      </c>
      <c r="N8060" s="17">
        <f>Sinusoidal!J8068-Model!J8060</f>
        <v>5.6576199366960012E-3</v>
      </c>
      <c r="O8060" s="18">
        <f>Sinusoidal!K8068-Model!K8060</f>
        <v>1.0353125229418669E-3</v>
      </c>
      <c r="P8060" s="18">
        <f>Sinusoidal!L8068-Model!L8060</f>
        <v>-1.1455503086406846E-3</v>
      </c>
    </row>
    <row r="8061" spans="1:16">
      <c r="A8061">
        <v>2458148.4791649999</v>
      </c>
      <c r="B8061" s="7">
        <f t="shared" si="127"/>
        <v>43129.97916499991</v>
      </c>
      <c r="C8061">
        <v>-1.6837999999999999E-2</v>
      </c>
      <c r="D8061">
        <v>-0.17080400000000001</v>
      </c>
      <c r="E8061">
        <v>6.1040000000000001E-3</v>
      </c>
      <c r="F8061" s="16">
        <f>Sinusoidal!I8069-Model!C8061</f>
        <v>0.11215590856395311</v>
      </c>
      <c r="G8061" s="17">
        <f>Sinusoidal!J8069-Model!D8061</f>
        <v>-7.5743079847545858E-2</v>
      </c>
      <c r="H8061" s="18">
        <f>Sinusoidal!K8069-Model!E8061</f>
        <v>-0.25965614015707816</v>
      </c>
      <c r="I8061">
        <v>8.5857000000000003E-2</v>
      </c>
      <c r="J8061">
        <v>-0.25236599999999998</v>
      </c>
      <c r="K8061">
        <v>-0.25486700000000001</v>
      </c>
      <c r="L8061">
        <v>-6.4354999999999996E-2</v>
      </c>
      <c r="M8061" s="16">
        <f>Sinusoidal!I8069-Model!I8061</f>
        <v>9.4609085639531104E-3</v>
      </c>
      <c r="N8061" s="17">
        <f>Sinusoidal!J8069-Model!J8061</f>
        <v>5.8189201524541101E-3</v>
      </c>
      <c r="O8061" s="18">
        <f>Sinusoidal!K8069-Model!K8061</f>
        <v>1.314859842921845E-3</v>
      </c>
      <c r="P8061" s="18">
        <f>Sinusoidal!L8069-Model!L8061</f>
        <v>-1.1242863199273645E-3</v>
      </c>
    </row>
    <row r="8062" spans="1:16">
      <c r="A8062">
        <v>2458148.4826369998</v>
      </c>
      <c r="B8062" s="7">
        <f t="shared" si="127"/>
        <v>43129.982636999805</v>
      </c>
      <c r="C8062">
        <v>3.3459000000000003E-2</v>
      </c>
      <c r="D8062">
        <v>-0.171093</v>
      </c>
      <c r="E8062">
        <v>4.0140000000000002E-3</v>
      </c>
      <c r="F8062" s="16">
        <f>Sinusoidal!I8070-Model!C8062</f>
        <v>0.11504412357848677</v>
      </c>
      <c r="G8062" s="17">
        <f>Sinusoidal!J8070-Model!D8062</f>
        <v>-4.9075611251669427E-2</v>
      </c>
      <c r="H8062" s="18">
        <f>Sinusoidal!K8070-Model!E8062</f>
        <v>-0.24966071795115397</v>
      </c>
      <c r="I8062">
        <v>0.139186</v>
      </c>
      <c r="J8062">
        <v>-0.226107</v>
      </c>
      <c r="K8062">
        <v>-0.247229</v>
      </c>
      <c r="L8062">
        <v>-6.7505999999999997E-2</v>
      </c>
      <c r="M8062" s="16">
        <f>Sinusoidal!I8070-Model!I8062</f>
        <v>9.317123578486769E-3</v>
      </c>
      <c r="N8062" s="17">
        <f>Sinusoidal!J8070-Model!J8062</f>
        <v>5.9383887483305808E-3</v>
      </c>
      <c r="O8062" s="18">
        <f>Sinusoidal!K8070-Model!K8062</f>
        <v>1.5822820488460287E-3</v>
      </c>
      <c r="P8062" s="18">
        <f>Sinusoidal!L8070-Model!L8062</f>
        <v>-1.0967749372702701E-3</v>
      </c>
    </row>
    <row r="8063" spans="1:16">
      <c r="A8063">
        <v>2458148.4861090002</v>
      </c>
      <c r="B8063" s="7">
        <f t="shared" si="127"/>
        <v>43129.986109000165</v>
      </c>
      <c r="C8063">
        <v>8.3665000000000003E-2</v>
      </c>
      <c r="D8063">
        <v>-0.17080100000000001</v>
      </c>
      <c r="E8063">
        <v>1.931E-3</v>
      </c>
      <c r="F8063" s="16">
        <f>Sinusoidal!I8071-Model!C8063</f>
        <v>0.11754197413809793</v>
      </c>
      <c r="G8063" s="17">
        <f>Sinusoidal!J8071-Model!D8063</f>
        <v>-2.2275478585920494E-2</v>
      </c>
      <c r="H8063" s="18">
        <f>Sinusoidal!K8071-Model!E8063</f>
        <v>-0.23887604583711403</v>
      </c>
      <c r="I8063">
        <v>0.19206599999999999</v>
      </c>
      <c r="J8063">
        <v>-0.19909199999999999</v>
      </c>
      <c r="K8063">
        <v>-0.23877899999999999</v>
      </c>
      <c r="L8063">
        <v>-7.0442000000000005E-2</v>
      </c>
      <c r="M8063" s="16">
        <f>Sinusoidal!I8071-Model!I8063</f>
        <v>9.1409741380979459E-3</v>
      </c>
      <c r="N8063" s="17">
        <f>Sinusoidal!J8071-Model!J8063</f>
        <v>6.0155214140794888E-3</v>
      </c>
      <c r="O8063" s="18">
        <f>Sinusoidal!K8071-Model!K8063</f>
        <v>1.8339541628859535E-3</v>
      </c>
      <c r="P8063" s="18">
        <f>Sinusoidal!L8071-Model!L8063</f>
        <v>-1.0618915494238212E-3</v>
      </c>
    </row>
    <row r="8064" spans="1:16">
      <c r="A8064">
        <v>2458148.4895819998</v>
      </c>
      <c r="B8064" s="7">
        <f t="shared" si="127"/>
        <v>43129.989581999835</v>
      </c>
      <c r="C8064">
        <v>0.133602</v>
      </c>
      <c r="D8064">
        <v>-0.16992299999999999</v>
      </c>
      <c r="E8064">
        <v>-1.3799999999999999E-4</v>
      </c>
      <c r="F8064" s="16">
        <f>Sinusoidal!I8072-Model!C8064</f>
        <v>0.1196566236994443</v>
      </c>
      <c r="G8064" s="17">
        <f>Sinusoidal!J8072-Model!D8064</f>
        <v>4.5645005377585868E-3</v>
      </c>
      <c r="H8064" s="18">
        <f>Sinusoidal!K8072-Model!E8064</f>
        <v>-0.22733732979174009</v>
      </c>
      <c r="I8064">
        <v>0.24432499999999999</v>
      </c>
      <c r="J8064">
        <v>-0.17141000000000001</v>
      </c>
      <c r="K8064">
        <v>-0.229543</v>
      </c>
      <c r="L8064">
        <v>-7.3151999999999995E-2</v>
      </c>
      <c r="M8064" s="16">
        <f>Sinusoidal!I8072-Model!I8064</f>
        <v>8.9336236994443097E-3</v>
      </c>
      <c r="N8064" s="17">
        <f>Sinusoidal!J8072-Model!J8064</f>
        <v>6.0515005377586029E-3</v>
      </c>
      <c r="O8064" s="18">
        <f>Sinusoidal!K8072-Model!K8064</f>
        <v>2.067670208259903E-3</v>
      </c>
      <c r="P8064" s="18">
        <f>Sinusoidal!L8072-Model!L8064</f>
        <v>-1.0212323513793808E-3</v>
      </c>
    </row>
    <row r="8065" spans="1:16">
      <c r="A8065">
        <v>2458148.4930540002</v>
      </c>
      <c r="B8065" s="7">
        <f t="shared" si="127"/>
        <v>43129.993054000195</v>
      </c>
      <c r="C8065">
        <v>0.18309400000000001</v>
      </c>
      <c r="D8065">
        <v>-0.16845199999999999</v>
      </c>
      <c r="E8065">
        <v>-2.1879999999999998E-3</v>
      </c>
      <c r="F8065" s="16">
        <f>Sinusoidal!I8073-Model!C8065</f>
        <v>0.12139534979174257</v>
      </c>
      <c r="G8065" s="17">
        <f>Sinusoidal!J8073-Model!D8065</f>
        <v>3.1347479861615068E-2</v>
      </c>
      <c r="H8065" s="18">
        <f>Sinusoidal!K8073-Model!E8065</f>
        <v>-0.2150802653626723</v>
      </c>
      <c r="I8065">
        <v>0.295792</v>
      </c>
      <c r="J8065">
        <v>-0.143151</v>
      </c>
      <c r="K8065">
        <v>-0.219551</v>
      </c>
      <c r="L8065">
        <v>-7.5627E-2</v>
      </c>
      <c r="M8065" s="16">
        <f>Sinusoidal!I8073-Model!I8065</f>
        <v>8.6973497917425813E-3</v>
      </c>
      <c r="N8065" s="17">
        <f>Sinusoidal!J8073-Model!J8065</f>
        <v>6.0464798616150783E-3</v>
      </c>
      <c r="O8065" s="18">
        <f>Sinusoidal!K8073-Model!K8065</f>
        <v>2.2827346373276991E-3</v>
      </c>
      <c r="P8065" s="18">
        <f>Sinusoidal!L8073-Model!L8065</f>
        <v>-9.7514482627628074E-4</v>
      </c>
    </row>
    <row r="8066" spans="1:16">
      <c r="A8066">
        <v>2458148.4965260001</v>
      </c>
      <c r="B8066" s="7">
        <f t="shared" si="127"/>
        <v>43129.99652600009</v>
      </c>
      <c r="C8066">
        <v>0.23196800000000001</v>
      </c>
      <c r="D8066">
        <v>-0.16638700000000001</v>
      </c>
      <c r="E8066">
        <v>-4.2119999999999996E-3</v>
      </c>
      <c r="F8066" s="16">
        <f>Sinusoidal!I8074-Model!C8066</f>
        <v>0.12276509092124088</v>
      </c>
      <c r="G8066" s="17">
        <f>Sinusoidal!J8074-Model!D8066</f>
        <v>5.7980875713723304E-2</v>
      </c>
      <c r="H8066" s="18">
        <f>Sinusoidal!K8074-Model!E8066</f>
        <v>-0.20214493817049822</v>
      </c>
      <c r="I8066">
        <v>0.3463</v>
      </c>
      <c r="J8066">
        <v>-0.114408</v>
      </c>
      <c r="K8066">
        <v>-0.20883299999999999</v>
      </c>
      <c r="L8066">
        <v>-7.7859999999999999E-2</v>
      </c>
      <c r="M8066" s="16">
        <f>Sinusoidal!I8074-Model!I8066</f>
        <v>8.4330909212408933E-3</v>
      </c>
      <c r="N8066" s="17">
        <f>Sinusoidal!J8074-Model!J8066</f>
        <v>6.0018757137232925E-3</v>
      </c>
      <c r="O8066" s="18">
        <f>Sinusoidal!K8074-Model!K8066</f>
        <v>2.4760618295017744E-3</v>
      </c>
      <c r="P8066" s="18">
        <f>Sinusoidal!L8074-Model!L8066</f>
        <v>-9.2275579205096381E-4</v>
      </c>
    </row>
    <row r="8067" spans="1:16">
      <c r="A8067">
        <v>2458148.499998</v>
      </c>
      <c r="B8067" s="7">
        <f t="shared" si="127"/>
        <v>43129.999997999985</v>
      </c>
      <c r="C8067">
        <v>0.280053</v>
      </c>
      <c r="D8067">
        <v>-0.16372700000000001</v>
      </c>
      <c r="E8067">
        <v>-6.2030000000000002E-3</v>
      </c>
      <c r="F8067" s="16">
        <f>Sinusoidal!I8075-Model!C8067</f>
        <v>0.12377398484982871</v>
      </c>
      <c r="G8067" s="17">
        <f>Sinusoidal!J8075-Model!D8067</f>
        <v>8.4370663871095208E-2</v>
      </c>
      <c r="H8067" s="18">
        <f>Sinusoidal!K8075-Model!E8067</f>
        <v>-0.18857371666365053</v>
      </c>
      <c r="I8067">
        <v>0.39568399999999998</v>
      </c>
      <c r="J8067">
        <v>-8.5274000000000003E-2</v>
      </c>
      <c r="K8067">
        <v>-0.19742499999999999</v>
      </c>
      <c r="L8067">
        <v>-7.9841999999999996E-2</v>
      </c>
      <c r="M8067" s="16">
        <f>Sinusoidal!I8075-Model!I8067</f>
        <v>8.1429848498287272E-3</v>
      </c>
      <c r="N8067" s="17">
        <f>Sinusoidal!J8075-Model!J8067</f>
        <v>5.9176638710951995E-3</v>
      </c>
      <c r="O8067" s="18">
        <f>Sinusoidal!K8075-Model!K8067</f>
        <v>2.6482833363494773E-3</v>
      </c>
      <c r="P8067" s="18">
        <f>Sinusoidal!L8075-Model!L8067</f>
        <v>-8.6599692189562316E-4</v>
      </c>
    </row>
    <row r="8068" spans="1:16">
      <c r="A8068">
        <v>2458148.5</v>
      </c>
      <c r="B8068" s="7">
        <f t="shared" ref="B8068" si="128">A8068-2415018.5</f>
        <v>43130</v>
      </c>
      <c r="C8068">
        <v>0.28007700000000002</v>
      </c>
      <c r="D8068">
        <v>-0.16372600000000001</v>
      </c>
      <c r="E8068">
        <v>-6.2040000000000003E-3</v>
      </c>
      <c r="F8068" s="16">
        <f>Sinusoidal!I8076-Model!C8068</f>
        <v>0.17153489650395248</v>
      </c>
      <c r="G8068" s="17">
        <f>Sinusoidal!J8076-Model!D8068</f>
        <v>0.11367668109253715</v>
      </c>
      <c r="H8068" s="18">
        <f>Sinusoidal!K8076-Model!E8068</f>
        <v>-0.17636113747354693</v>
      </c>
      <c r="I8068">
        <v>0.39571899999999999</v>
      </c>
      <c r="J8068">
        <v>-8.5260000000000002E-2</v>
      </c>
      <c r="K8068">
        <v>-0.19741900000000001</v>
      </c>
      <c r="L8068">
        <v>-7.9842999999999997E-2</v>
      </c>
      <c r="M8068" s="16">
        <f>Sinusoidal!I8076-Model!I8068</f>
        <v>5.5892896503952516E-2</v>
      </c>
      <c r="N8068" s="17">
        <f>Sinusoidal!J8076-Model!J8068</f>
        <v>3.5210681092537138E-2</v>
      </c>
      <c r="O8068" s="18">
        <f>Sinusoidal!K8076-Model!K8068</f>
        <v>1.4853862526453099E-2</v>
      </c>
      <c r="P8068" s="18">
        <f>Sinusoidal!L8076-Model!L8068</f>
        <v>-2.5286276558487419E-3</v>
      </c>
    </row>
    <row r="8070" spans="1:16">
      <c r="F8070" s="16">
        <f>AVERAGE(F3000:F8068)</f>
        <v>-9.0156315948313505E-3</v>
      </c>
      <c r="G8070" s="17">
        <f t="shared" ref="G8070:H8070" si="129">AVERAGE(G3000:G8068)</f>
        <v>-8.649365991664975E-3</v>
      </c>
      <c r="H8070" s="18">
        <f t="shared" si="129"/>
        <v>-7.7296070172844311E-3</v>
      </c>
      <c r="M8070" s="16">
        <f>SUMPRODUCT(ABS(M3000:M8068)/COUNT(M3000:M8068))</f>
        <v>6.0225498036258086E-3</v>
      </c>
      <c r="N8070" s="16">
        <f t="shared" ref="N8070:P8070" si="130">SUMPRODUCT(ABS(N3000:N8068)/COUNT(N3000:N8068))</f>
        <v>2.9933685987092885E-3</v>
      </c>
      <c r="O8070" s="16">
        <f t="shared" si="130"/>
        <v>1.5591911866504357E-3</v>
      </c>
      <c r="P8070" s="16">
        <f t="shared" si="130"/>
        <v>5.0382859370051312E-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486AA2-9F92-D443-96C7-9AA1DF0883BC}">
  <dimension ref="D8:E320"/>
  <sheetViews>
    <sheetView workbookViewId="0">
      <selection activeCell="E9" sqref="E9"/>
    </sheetView>
  </sheetViews>
  <sheetFormatPr baseColWidth="10" defaultRowHeight="16"/>
  <sheetData>
    <row r="8" spans="4:5">
      <c r="D8">
        <v>100</v>
      </c>
      <c r="E8">
        <v>0.5</v>
      </c>
    </row>
    <row r="9" spans="4:5">
      <c r="D9">
        <f>D8+1</f>
        <v>101</v>
      </c>
      <c r="E9">
        <f>E8+1</f>
        <v>1.5</v>
      </c>
    </row>
    <row r="10" spans="4:5">
      <c r="D10">
        <f t="shared" ref="D10:D73" si="0">D9+1</f>
        <v>102</v>
      </c>
      <c r="E10">
        <f t="shared" ref="E10:E73" si="1">E9+0.1</f>
        <v>1.6</v>
      </c>
    </row>
    <row r="11" spans="4:5">
      <c r="D11">
        <f t="shared" si="0"/>
        <v>103</v>
      </c>
      <c r="E11">
        <f t="shared" si="1"/>
        <v>1.7000000000000002</v>
      </c>
    </row>
    <row r="12" spans="4:5">
      <c r="D12">
        <f t="shared" si="0"/>
        <v>104</v>
      </c>
      <c r="E12">
        <f t="shared" si="1"/>
        <v>1.8000000000000003</v>
      </c>
    </row>
    <row r="13" spans="4:5">
      <c r="D13">
        <f t="shared" si="0"/>
        <v>105</v>
      </c>
      <c r="E13">
        <f t="shared" si="1"/>
        <v>1.9000000000000004</v>
      </c>
    </row>
    <row r="14" spans="4:5">
      <c r="D14">
        <f t="shared" si="0"/>
        <v>106</v>
      </c>
      <c r="E14">
        <f t="shared" si="1"/>
        <v>2.0000000000000004</v>
      </c>
    </row>
    <row r="15" spans="4:5">
      <c r="D15">
        <f t="shared" si="0"/>
        <v>107</v>
      </c>
      <c r="E15">
        <f t="shared" si="1"/>
        <v>2.1000000000000005</v>
      </c>
    </row>
    <row r="16" spans="4:5">
      <c r="D16">
        <f t="shared" si="0"/>
        <v>108</v>
      </c>
      <c r="E16">
        <f t="shared" si="1"/>
        <v>2.2000000000000006</v>
      </c>
    </row>
    <row r="17" spans="4:5">
      <c r="D17">
        <f t="shared" si="0"/>
        <v>109</v>
      </c>
      <c r="E17">
        <f t="shared" si="1"/>
        <v>2.3000000000000007</v>
      </c>
    </row>
    <row r="18" spans="4:5">
      <c r="D18">
        <f t="shared" si="0"/>
        <v>110</v>
      </c>
      <c r="E18">
        <f t="shared" si="1"/>
        <v>2.4000000000000008</v>
      </c>
    </row>
    <row r="19" spans="4:5">
      <c r="D19">
        <f t="shared" si="0"/>
        <v>111</v>
      </c>
      <c r="E19">
        <f t="shared" si="1"/>
        <v>2.5000000000000009</v>
      </c>
    </row>
    <row r="20" spans="4:5">
      <c r="D20">
        <f t="shared" si="0"/>
        <v>112</v>
      </c>
      <c r="E20">
        <f t="shared" si="1"/>
        <v>2.600000000000001</v>
      </c>
    </row>
    <row r="21" spans="4:5">
      <c r="D21">
        <f t="shared" si="0"/>
        <v>113</v>
      </c>
      <c r="E21">
        <f t="shared" si="1"/>
        <v>2.7000000000000011</v>
      </c>
    </row>
    <row r="22" spans="4:5">
      <c r="D22">
        <f t="shared" si="0"/>
        <v>114</v>
      </c>
      <c r="E22">
        <f t="shared" si="1"/>
        <v>2.8000000000000012</v>
      </c>
    </row>
    <row r="23" spans="4:5">
      <c r="D23">
        <f t="shared" si="0"/>
        <v>115</v>
      </c>
      <c r="E23">
        <f t="shared" si="1"/>
        <v>2.9000000000000012</v>
      </c>
    </row>
    <row r="24" spans="4:5">
      <c r="D24">
        <f t="shared" si="0"/>
        <v>116</v>
      </c>
      <c r="E24">
        <f t="shared" si="1"/>
        <v>3.0000000000000013</v>
      </c>
    </row>
    <row r="25" spans="4:5">
      <c r="D25">
        <f t="shared" si="0"/>
        <v>117</v>
      </c>
      <c r="E25">
        <f t="shared" si="1"/>
        <v>3.1000000000000014</v>
      </c>
    </row>
    <row r="26" spans="4:5">
      <c r="D26">
        <f t="shared" si="0"/>
        <v>118</v>
      </c>
      <c r="E26">
        <f t="shared" si="1"/>
        <v>3.2000000000000015</v>
      </c>
    </row>
    <row r="27" spans="4:5">
      <c r="D27">
        <f t="shared" si="0"/>
        <v>119</v>
      </c>
      <c r="E27">
        <f t="shared" si="1"/>
        <v>3.3000000000000016</v>
      </c>
    </row>
    <row r="28" spans="4:5">
      <c r="D28">
        <f t="shared" si="0"/>
        <v>120</v>
      </c>
      <c r="E28">
        <f t="shared" si="1"/>
        <v>3.4000000000000017</v>
      </c>
    </row>
    <row r="29" spans="4:5">
      <c r="D29">
        <f t="shared" si="0"/>
        <v>121</v>
      </c>
      <c r="E29">
        <f t="shared" si="1"/>
        <v>3.5000000000000018</v>
      </c>
    </row>
    <row r="30" spans="4:5">
      <c r="D30">
        <f t="shared" si="0"/>
        <v>122</v>
      </c>
      <c r="E30">
        <f t="shared" si="1"/>
        <v>3.6000000000000019</v>
      </c>
    </row>
    <row r="31" spans="4:5">
      <c r="D31">
        <f t="shared" si="0"/>
        <v>123</v>
      </c>
      <c r="E31">
        <f t="shared" si="1"/>
        <v>3.700000000000002</v>
      </c>
    </row>
    <row r="32" spans="4:5">
      <c r="D32">
        <f t="shared" si="0"/>
        <v>124</v>
      </c>
      <c r="E32">
        <f t="shared" si="1"/>
        <v>3.800000000000002</v>
      </c>
    </row>
    <row r="33" spans="4:5">
      <c r="D33">
        <f t="shared" si="0"/>
        <v>125</v>
      </c>
      <c r="E33">
        <f t="shared" si="1"/>
        <v>3.9000000000000021</v>
      </c>
    </row>
    <row r="34" spans="4:5">
      <c r="D34">
        <f t="shared" si="0"/>
        <v>126</v>
      </c>
      <c r="E34">
        <f t="shared" si="1"/>
        <v>4.0000000000000018</v>
      </c>
    </row>
    <row r="35" spans="4:5">
      <c r="D35">
        <f t="shared" si="0"/>
        <v>127</v>
      </c>
      <c r="E35">
        <f t="shared" si="1"/>
        <v>4.1000000000000014</v>
      </c>
    </row>
    <row r="36" spans="4:5">
      <c r="D36">
        <f t="shared" si="0"/>
        <v>128</v>
      </c>
      <c r="E36">
        <f t="shared" si="1"/>
        <v>4.2000000000000011</v>
      </c>
    </row>
    <row r="37" spans="4:5">
      <c r="D37">
        <f t="shared" si="0"/>
        <v>129</v>
      </c>
      <c r="E37">
        <f t="shared" si="1"/>
        <v>4.3000000000000007</v>
      </c>
    </row>
    <row r="38" spans="4:5">
      <c r="D38">
        <f t="shared" si="0"/>
        <v>130</v>
      </c>
      <c r="E38">
        <f t="shared" si="1"/>
        <v>4.4000000000000004</v>
      </c>
    </row>
    <row r="39" spans="4:5">
      <c r="D39">
        <f t="shared" si="0"/>
        <v>131</v>
      </c>
      <c r="E39">
        <f t="shared" si="1"/>
        <v>4.5</v>
      </c>
    </row>
    <row r="40" spans="4:5">
      <c r="D40">
        <f t="shared" si="0"/>
        <v>132</v>
      </c>
      <c r="E40">
        <f t="shared" si="1"/>
        <v>4.5999999999999996</v>
      </c>
    </row>
    <row r="41" spans="4:5">
      <c r="D41">
        <f t="shared" si="0"/>
        <v>133</v>
      </c>
      <c r="E41">
        <f t="shared" si="1"/>
        <v>4.6999999999999993</v>
      </c>
    </row>
    <row r="42" spans="4:5">
      <c r="D42">
        <f t="shared" si="0"/>
        <v>134</v>
      </c>
      <c r="E42">
        <f t="shared" si="1"/>
        <v>4.7999999999999989</v>
      </c>
    </row>
    <row r="43" spans="4:5">
      <c r="D43">
        <f t="shared" si="0"/>
        <v>135</v>
      </c>
      <c r="E43">
        <f t="shared" si="1"/>
        <v>4.8999999999999986</v>
      </c>
    </row>
    <row r="44" spans="4:5">
      <c r="D44">
        <f t="shared" si="0"/>
        <v>136</v>
      </c>
      <c r="E44">
        <f t="shared" si="1"/>
        <v>4.9999999999999982</v>
      </c>
    </row>
    <row r="45" spans="4:5">
      <c r="D45">
        <f t="shared" si="0"/>
        <v>137</v>
      </c>
      <c r="E45">
        <f t="shared" si="1"/>
        <v>5.0999999999999979</v>
      </c>
    </row>
    <row r="46" spans="4:5">
      <c r="D46">
        <f t="shared" si="0"/>
        <v>138</v>
      </c>
      <c r="E46">
        <f t="shared" si="1"/>
        <v>5.1999999999999975</v>
      </c>
    </row>
    <row r="47" spans="4:5">
      <c r="D47">
        <f t="shared" si="0"/>
        <v>139</v>
      </c>
      <c r="E47">
        <f t="shared" si="1"/>
        <v>5.2999999999999972</v>
      </c>
    </row>
    <row r="48" spans="4:5">
      <c r="D48">
        <f t="shared" si="0"/>
        <v>140</v>
      </c>
      <c r="E48">
        <f t="shared" si="1"/>
        <v>5.3999999999999968</v>
      </c>
    </row>
    <row r="49" spans="4:5">
      <c r="D49">
        <f t="shared" si="0"/>
        <v>141</v>
      </c>
      <c r="E49">
        <f t="shared" si="1"/>
        <v>5.4999999999999964</v>
      </c>
    </row>
    <row r="50" spans="4:5">
      <c r="D50">
        <f t="shared" si="0"/>
        <v>142</v>
      </c>
      <c r="E50">
        <f t="shared" si="1"/>
        <v>5.5999999999999961</v>
      </c>
    </row>
    <row r="51" spans="4:5">
      <c r="D51">
        <f t="shared" si="0"/>
        <v>143</v>
      </c>
      <c r="E51">
        <f t="shared" si="1"/>
        <v>5.6999999999999957</v>
      </c>
    </row>
    <row r="52" spans="4:5">
      <c r="D52">
        <f t="shared" si="0"/>
        <v>144</v>
      </c>
      <c r="E52">
        <f>E51+0.1</f>
        <v>5.7999999999999954</v>
      </c>
    </row>
    <row r="53" spans="4:5">
      <c r="D53">
        <f t="shared" si="0"/>
        <v>145</v>
      </c>
      <c r="E53">
        <f t="shared" si="1"/>
        <v>5.899999999999995</v>
      </c>
    </row>
    <row r="54" spans="4:5">
      <c r="D54">
        <f t="shared" si="0"/>
        <v>146</v>
      </c>
      <c r="E54">
        <f t="shared" si="1"/>
        <v>5.9999999999999947</v>
      </c>
    </row>
    <row r="55" spans="4:5">
      <c r="D55">
        <f t="shared" si="0"/>
        <v>147</v>
      </c>
      <c r="E55">
        <f t="shared" si="1"/>
        <v>6.0999999999999943</v>
      </c>
    </row>
    <row r="56" spans="4:5">
      <c r="D56">
        <f t="shared" si="0"/>
        <v>148</v>
      </c>
      <c r="E56">
        <f t="shared" si="1"/>
        <v>6.199999999999994</v>
      </c>
    </row>
    <row r="57" spans="4:5">
      <c r="D57">
        <f t="shared" si="0"/>
        <v>149</v>
      </c>
      <c r="E57">
        <f t="shared" si="1"/>
        <v>6.2999999999999936</v>
      </c>
    </row>
    <row r="58" spans="4:5">
      <c r="D58">
        <f t="shared" si="0"/>
        <v>150</v>
      </c>
      <c r="E58">
        <f t="shared" si="1"/>
        <v>6.3999999999999932</v>
      </c>
    </row>
    <row r="59" spans="4:5">
      <c r="D59">
        <f t="shared" si="0"/>
        <v>151</v>
      </c>
      <c r="E59">
        <f t="shared" si="1"/>
        <v>6.4999999999999929</v>
      </c>
    </row>
    <row r="60" spans="4:5">
      <c r="D60">
        <f t="shared" si="0"/>
        <v>152</v>
      </c>
      <c r="E60">
        <f>E59+0.1</f>
        <v>6.5999999999999925</v>
      </c>
    </row>
    <row r="61" spans="4:5">
      <c r="D61">
        <f t="shared" si="0"/>
        <v>153</v>
      </c>
      <c r="E61">
        <f t="shared" si="1"/>
        <v>6.6999999999999922</v>
      </c>
    </row>
    <row r="62" spans="4:5">
      <c r="D62">
        <f t="shared" si="0"/>
        <v>154</v>
      </c>
      <c r="E62">
        <f t="shared" si="1"/>
        <v>6.7999999999999918</v>
      </c>
    </row>
    <row r="63" spans="4:5">
      <c r="D63">
        <f t="shared" si="0"/>
        <v>155</v>
      </c>
      <c r="E63">
        <f t="shared" si="1"/>
        <v>6.8999999999999915</v>
      </c>
    </row>
    <row r="64" spans="4:5">
      <c r="D64">
        <f t="shared" si="0"/>
        <v>156</v>
      </c>
      <c r="E64">
        <f t="shared" si="1"/>
        <v>6.9999999999999911</v>
      </c>
    </row>
    <row r="65" spans="4:5">
      <c r="D65">
        <f t="shared" si="0"/>
        <v>157</v>
      </c>
      <c r="E65">
        <f t="shared" si="1"/>
        <v>7.0999999999999908</v>
      </c>
    </row>
    <row r="66" spans="4:5">
      <c r="D66">
        <f t="shared" si="0"/>
        <v>158</v>
      </c>
      <c r="E66">
        <f t="shared" si="1"/>
        <v>7.1999999999999904</v>
      </c>
    </row>
    <row r="67" spans="4:5">
      <c r="D67">
        <f t="shared" si="0"/>
        <v>159</v>
      </c>
      <c r="E67">
        <f t="shared" si="1"/>
        <v>7.2999999999999901</v>
      </c>
    </row>
    <row r="68" spans="4:5">
      <c r="D68">
        <f t="shared" si="0"/>
        <v>160</v>
      </c>
      <c r="E68">
        <f t="shared" si="1"/>
        <v>7.3999999999999897</v>
      </c>
    </row>
    <row r="69" spans="4:5">
      <c r="D69">
        <f t="shared" si="0"/>
        <v>161</v>
      </c>
      <c r="E69">
        <f t="shared" si="1"/>
        <v>7.4999999999999893</v>
      </c>
    </row>
    <row r="70" spans="4:5">
      <c r="D70">
        <f t="shared" si="0"/>
        <v>162</v>
      </c>
      <c r="E70">
        <f t="shared" si="1"/>
        <v>7.599999999999989</v>
      </c>
    </row>
    <row r="71" spans="4:5">
      <c r="D71">
        <f t="shared" si="0"/>
        <v>163</v>
      </c>
      <c r="E71">
        <f t="shared" si="1"/>
        <v>7.6999999999999886</v>
      </c>
    </row>
    <row r="72" spans="4:5">
      <c r="D72">
        <f t="shared" si="0"/>
        <v>164</v>
      </c>
      <c r="E72">
        <f t="shared" si="1"/>
        <v>7.7999999999999883</v>
      </c>
    </row>
    <row r="73" spans="4:5">
      <c r="D73">
        <f t="shared" si="0"/>
        <v>165</v>
      </c>
      <c r="E73">
        <f t="shared" si="1"/>
        <v>7.8999999999999879</v>
      </c>
    </row>
    <row r="74" spans="4:5">
      <c r="D74">
        <f t="shared" ref="D74:D137" si="2">D73+1</f>
        <v>166</v>
      </c>
      <c r="E74">
        <f t="shared" ref="E74:E137" si="3">E73+0.1</f>
        <v>7.9999999999999876</v>
      </c>
    </row>
    <row r="75" spans="4:5">
      <c r="D75">
        <f t="shared" si="2"/>
        <v>167</v>
      </c>
      <c r="E75">
        <f t="shared" si="3"/>
        <v>8.0999999999999872</v>
      </c>
    </row>
    <row r="76" spans="4:5">
      <c r="D76">
        <f t="shared" si="2"/>
        <v>168</v>
      </c>
      <c r="E76">
        <f t="shared" si="3"/>
        <v>8.1999999999999869</v>
      </c>
    </row>
    <row r="77" spans="4:5">
      <c r="D77">
        <f t="shared" si="2"/>
        <v>169</v>
      </c>
      <c r="E77">
        <f t="shared" si="3"/>
        <v>8.2999999999999865</v>
      </c>
    </row>
    <row r="78" spans="4:5">
      <c r="D78">
        <f t="shared" si="2"/>
        <v>170</v>
      </c>
      <c r="E78">
        <f t="shared" si="3"/>
        <v>8.3999999999999861</v>
      </c>
    </row>
    <row r="79" spans="4:5">
      <c r="D79">
        <f t="shared" si="2"/>
        <v>171</v>
      </c>
      <c r="E79">
        <f t="shared" si="3"/>
        <v>8.4999999999999858</v>
      </c>
    </row>
    <row r="80" spans="4:5">
      <c r="D80">
        <f t="shared" si="2"/>
        <v>172</v>
      </c>
      <c r="E80">
        <f t="shared" si="3"/>
        <v>8.5999999999999854</v>
      </c>
    </row>
    <row r="81" spans="4:5">
      <c r="D81">
        <f t="shared" si="2"/>
        <v>173</v>
      </c>
      <c r="E81">
        <f t="shared" si="3"/>
        <v>8.6999999999999851</v>
      </c>
    </row>
    <row r="82" spans="4:5">
      <c r="D82">
        <f t="shared" si="2"/>
        <v>174</v>
      </c>
      <c r="E82">
        <f t="shared" si="3"/>
        <v>8.7999999999999847</v>
      </c>
    </row>
    <row r="83" spans="4:5">
      <c r="D83">
        <f t="shared" si="2"/>
        <v>175</v>
      </c>
      <c r="E83">
        <f t="shared" si="3"/>
        <v>8.8999999999999844</v>
      </c>
    </row>
    <row r="84" spans="4:5">
      <c r="D84">
        <f t="shared" si="2"/>
        <v>176</v>
      </c>
      <c r="E84">
        <f t="shared" si="3"/>
        <v>8.999999999999984</v>
      </c>
    </row>
    <row r="85" spans="4:5">
      <c r="D85">
        <f t="shared" si="2"/>
        <v>177</v>
      </c>
      <c r="E85">
        <f t="shared" si="3"/>
        <v>9.0999999999999837</v>
      </c>
    </row>
    <row r="86" spans="4:5">
      <c r="D86">
        <f t="shared" si="2"/>
        <v>178</v>
      </c>
      <c r="E86">
        <f t="shared" si="3"/>
        <v>9.1999999999999833</v>
      </c>
    </row>
    <row r="87" spans="4:5">
      <c r="D87">
        <f t="shared" si="2"/>
        <v>179</v>
      </c>
      <c r="E87">
        <f t="shared" si="3"/>
        <v>9.2999999999999829</v>
      </c>
    </row>
    <row r="88" spans="4:5">
      <c r="D88">
        <f t="shared" si="2"/>
        <v>180</v>
      </c>
      <c r="E88">
        <f t="shared" si="3"/>
        <v>9.3999999999999826</v>
      </c>
    </row>
    <row r="89" spans="4:5">
      <c r="D89">
        <f t="shared" si="2"/>
        <v>181</v>
      </c>
      <c r="E89">
        <f t="shared" si="3"/>
        <v>9.4999999999999822</v>
      </c>
    </row>
    <row r="90" spans="4:5">
      <c r="D90">
        <f t="shared" si="2"/>
        <v>182</v>
      </c>
      <c r="E90">
        <f t="shared" si="3"/>
        <v>9.5999999999999819</v>
      </c>
    </row>
    <row r="91" spans="4:5">
      <c r="D91">
        <f t="shared" si="2"/>
        <v>183</v>
      </c>
      <c r="E91">
        <f t="shared" si="3"/>
        <v>9.6999999999999815</v>
      </c>
    </row>
    <row r="92" spans="4:5">
      <c r="D92">
        <f t="shared" si="2"/>
        <v>184</v>
      </c>
      <c r="E92">
        <f t="shared" si="3"/>
        <v>9.7999999999999812</v>
      </c>
    </row>
    <row r="93" spans="4:5">
      <c r="D93">
        <f t="shared" si="2"/>
        <v>185</v>
      </c>
      <c r="E93">
        <f t="shared" si="3"/>
        <v>9.8999999999999808</v>
      </c>
    </row>
    <row r="94" spans="4:5">
      <c r="D94">
        <f t="shared" si="2"/>
        <v>186</v>
      </c>
      <c r="E94">
        <f t="shared" si="3"/>
        <v>9.9999999999999805</v>
      </c>
    </row>
    <row r="95" spans="4:5">
      <c r="D95">
        <f t="shared" si="2"/>
        <v>187</v>
      </c>
      <c r="E95">
        <f t="shared" si="3"/>
        <v>10.09999999999998</v>
      </c>
    </row>
    <row r="96" spans="4:5">
      <c r="D96">
        <f t="shared" si="2"/>
        <v>188</v>
      </c>
      <c r="E96">
        <f t="shared" si="3"/>
        <v>10.19999999999998</v>
      </c>
    </row>
    <row r="97" spans="4:5">
      <c r="D97">
        <f t="shared" si="2"/>
        <v>189</v>
      </c>
      <c r="E97">
        <f t="shared" si="3"/>
        <v>10.299999999999979</v>
      </c>
    </row>
    <row r="98" spans="4:5">
      <c r="D98">
        <f t="shared" si="2"/>
        <v>190</v>
      </c>
      <c r="E98">
        <f t="shared" si="3"/>
        <v>10.399999999999979</v>
      </c>
    </row>
    <row r="99" spans="4:5">
      <c r="D99">
        <f t="shared" si="2"/>
        <v>191</v>
      </c>
      <c r="E99">
        <f t="shared" si="3"/>
        <v>10.499999999999979</v>
      </c>
    </row>
    <row r="100" spans="4:5">
      <c r="D100">
        <f t="shared" si="2"/>
        <v>192</v>
      </c>
      <c r="E100">
        <f t="shared" si="3"/>
        <v>10.599999999999978</v>
      </c>
    </row>
    <row r="101" spans="4:5">
      <c r="D101">
        <f t="shared" si="2"/>
        <v>193</v>
      </c>
      <c r="E101">
        <f t="shared" si="3"/>
        <v>10.699999999999978</v>
      </c>
    </row>
    <row r="102" spans="4:5">
      <c r="D102">
        <f t="shared" si="2"/>
        <v>194</v>
      </c>
      <c r="E102">
        <f t="shared" si="3"/>
        <v>10.799999999999978</v>
      </c>
    </row>
    <row r="103" spans="4:5">
      <c r="D103">
        <f t="shared" si="2"/>
        <v>195</v>
      </c>
      <c r="E103">
        <f t="shared" si="3"/>
        <v>10.899999999999977</v>
      </c>
    </row>
    <row r="104" spans="4:5">
      <c r="D104">
        <f t="shared" si="2"/>
        <v>196</v>
      </c>
      <c r="E104">
        <f t="shared" si="3"/>
        <v>10.999999999999977</v>
      </c>
    </row>
    <row r="105" spans="4:5">
      <c r="D105">
        <f t="shared" si="2"/>
        <v>197</v>
      </c>
      <c r="E105">
        <f t="shared" si="3"/>
        <v>11.099999999999977</v>
      </c>
    </row>
    <row r="106" spans="4:5">
      <c r="D106">
        <f t="shared" si="2"/>
        <v>198</v>
      </c>
      <c r="E106">
        <f t="shared" si="3"/>
        <v>11.199999999999976</v>
      </c>
    </row>
    <row r="107" spans="4:5">
      <c r="D107">
        <f t="shared" si="2"/>
        <v>199</v>
      </c>
      <c r="E107">
        <f t="shared" si="3"/>
        <v>11.299999999999976</v>
      </c>
    </row>
    <row r="108" spans="4:5">
      <c r="D108">
        <f t="shared" si="2"/>
        <v>200</v>
      </c>
      <c r="E108">
        <f t="shared" si="3"/>
        <v>11.399999999999975</v>
      </c>
    </row>
    <row r="109" spans="4:5">
      <c r="D109">
        <f t="shared" si="2"/>
        <v>201</v>
      </c>
      <c r="E109">
        <f t="shared" si="3"/>
        <v>11.499999999999975</v>
      </c>
    </row>
    <row r="110" spans="4:5">
      <c r="D110">
        <f t="shared" si="2"/>
        <v>202</v>
      </c>
      <c r="E110">
        <f t="shared" si="3"/>
        <v>11.599999999999975</v>
      </c>
    </row>
    <row r="111" spans="4:5">
      <c r="D111">
        <f t="shared" si="2"/>
        <v>203</v>
      </c>
      <c r="E111">
        <f t="shared" si="3"/>
        <v>11.699999999999974</v>
      </c>
    </row>
    <row r="112" spans="4:5">
      <c r="D112">
        <f t="shared" si="2"/>
        <v>204</v>
      </c>
      <c r="E112">
        <f t="shared" si="3"/>
        <v>11.799999999999974</v>
      </c>
    </row>
    <row r="113" spans="4:5">
      <c r="D113">
        <f t="shared" si="2"/>
        <v>205</v>
      </c>
      <c r="E113">
        <f t="shared" si="3"/>
        <v>11.899999999999974</v>
      </c>
    </row>
    <row r="114" spans="4:5">
      <c r="D114">
        <f t="shared" si="2"/>
        <v>206</v>
      </c>
      <c r="E114">
        <f t="shared" si="3"/>
        <v>11.999999999999973</v>
      </c>
    </row>
    <row r="115" spans="4:5">
      <c r="D115">
        <f t="shared" si="2"/>
        <v>207</v>
      </c>
      <c r="E115">
        <f t="shared" si="3"/>
        <v>12.099999999999973</v>
      </c>
    </row>
    <row r="116" spans="4:5">
      <c r="D116">
        <f t="shared" si="2"/>
        <v>208</v>
      </c>
      <c r="E116">
        <f t="shared" si="3"/>
        <v>12.199999999999973</v>
      </c>
    </row>
    <row r="117" spans="4:5">
      <c r="D117">
        <f t="shared" si="2"/>
        <v>209</v>
      </c>
      <c r="E117">
        <f t="shared" si="3"/>
        <v>12.299999999999972</v>
      </c>
    </row>
    <row r="118" spans="4:5">
      <c r="D118">
        <f t="shared" si="2"/>
        <v>210</v>
      </c>
      <c r="E118">
        <f t="shared" si="3"/>
        <v>12.399999999999972</v>
      </c>
    </row>
    <row r="119" spans="4:5">
      <c r="D119">
        <f t="shared" si="2"/>
        <v>211</v>
      </c>
      <c r="E119">
        <f t="shared" si="3"/>
        <v>12.499999999999972</v>
      </c>
    </row>
    <row r="120" spans="4:5">
      <c r="D120">
        <f t="shared" si="2"/>
        <v>212</v>
      </c>
      <c r="E120">
        <f t="shared" si="3"/>
        <v>12.599999999999971</v>
      </c>
    </row>
    <row r="121" spans="4:5">
      <c r="D121">
        <f t="shared" si="2"/>
        <v>213</v>
      </c>
      <c r="E121">
        <f t="shared" si="3"/>
        <v>12.699999999999971</v>
      </c>
    </row>
    <row r="122" spans="4:5">
      <c r="D122">
        <f t="shared" si="2"/>
        <v>214</v>
      </c>
      <c r="E122">
        <f t="shared" si="3"/>
        <v>12.799999999999971</v>
      </c>
    </row>
    <row r="123" spans="4:5">
      <c r="D123">
        <f t="shared" si="2"/>
        <v>215</v>
      </c>
      <c r="E123">
        <f t="shared" si="3"/>
        <v>12.89999999999997</v>
      </c>
    </row>
    <row r="124" spans="4:5">
      <c r="D124">
        <f t="shared" si="2"/>
        <v>216</v>
      </c>
      <c r="E124">
        <f t="shared" si="3"/>
        <v>12.99999999999997</v>
      </c>
    </row>
    <row r="125" spans="4:5">
      <c r="D125">
        <f t="shared" si="2"/>
        <v>217</v>
      </c>
      <c r="E125">
        <f t="shared" si="3"/>
        <v>13.099999999999969</v>
      </c>
    </row>
    <row r="126" spans="4:5">
      <c r="D126">
        <f t="shared" si="2"/>
        <v>218</v>
      </c>
      <c r="E126">
        <f t="shared" si="3"/>
        <v>13.199999999999969</v>
      </c>
    </row>
    <row r="127" spans="4:5">
      <c r="D127">
        <f t="shared" si="2"/>
        <v>219</v>
      </c>
      <c r="E127">
        <f t="shared" si="3"/>
        <v>13.299999999999969</v>
      </c>
    </row>
    <row r="128" spans="4:5">
      <c r="D128">
        <f t="shared" si="2"/>
        <v>220</v>
      </c>
      <c r="E128">
        <f t="shared" si="3"/>
        <v>13.399999999999968</v>
      </c>
    </row>
    <row r="129" spans="4:5">
      <c r="D129">
        <f t="shared" si="2"/>
        <v>221</v>
      </c>
      <c r="E129">
        <f t="shared" si="3"/>
        <v>13.499999999999968</v>
      </c>
    </row>
    <row r="130" spans="4:5">
      <c r="D130">
        <f t="shared" si="2"/>
        <v>222</v>
      </c>
      <c r="E130">
        <f t="shared" si="3"/>
        <v>13.599999999999968</v>
      </c>
    </row>
    <row r="131" spans="4:5">
      <c r="D131">
        <f t="shared" si="2"/>
        <v>223</v>
      </c>
      <c r="E131">
        <f t="shared" si="3"/>
        <v>13.699999999999967</v>
      </c>
    </row>
    <row r="132" spans="4:5">
      <c r="D132">
        <f t="shared" si="2"/>
        <v>224</v>
      </c>
      <c r="E132">
        <f t="shared" si="3"/>
        <v>13.799999999999967</v>
      </c>
    </row>
    <row r="133" spans="4:5">
      <c r="D133">
        <f t="shared" si="2"/>
        <v>225</v>
      </c>
      <c r="E133">
        <f t="shared" si="3"/>
        <v>13.899999999999967</v>
      </c>
    </row>
    <row r="134" spans="4:5">
      <c r="D134">
        <f t="shared" si="2"/>
        <v>226</v>
      </c>
      <c r="E134">
        <f t="shared" si="3"/>
        <v>13.999999999999966</v>
      </c>
    </row>
    <row r="135" spans="4:5">
      <c r="D135">
        <f t="shared" si="2"/>
        <v>227</v>
      </c>
      <c r="E135">
        <f t="shared" si="3"/>
        <v>14.099999999999966</v>
      </c>
    </row>
    <row r="136" spans="4:5">
      <c r="D136">
        <f t="shared" si="2"/>
        <v>228</v>
      </c>
      <c r="E136">
        <f t="shared" si="3"/>
        <v>14.199999999999966</v>
      </c>
    </row>
    <row r="137" spans="4:5">
      <c r="D137">
        <f t="shared" si="2"/>
        <v>229</v>
      </c>
      <c r="E137">
        <f t="shared" si="3"/>
        <v>14.299999999999965</v>
      </c>
    </row>
    <row r="138" spans="4:5">
      <c r="D138">
        <f t="shared" ref="D138:D201" si="4">D137+1</f>
        <v>230</v>
      </c>
      <c r="E138">
        <f t="shared" ref="E138:E201" si="5">E137+0.1</f>
        <v>14.399999999999965</v>
      </c>
    </row>
    <row r="139" spans="4:5">
      <c r="D139">
        <f t="shared" si="4"/>
        <v>231</v>
      </c>
      <c r="E139">
        <f t="shared" si="5"/>
        <v>14.499999999999964</v>
      </c>
    </row>
    <row r="140" spans="4:5">
      <c r="D140">
        <f t="shared" si="4"/>
        <v>232</v>
      </c>
      <c r="E140">
        <f t="shared" si="5"/>
        <v>14.599999999999964</v>
      </c>
    </row>
    <row r="141" spans="4:5">
      <c r="D141">
        <f t="shared" si="4"/>
        <v>233</v>
      </c>
      <c r="E141">
        <f t="shared" si="5"/>
        <v>14.699999999999964</v>
      </c>
    </row>
    <row r="142" spans="4:5">
      <c r="D142">
        <f t="shared" si="4"/>
        <v>234</v>
      </c>
      <c r="E142">
        <f t="shared" si="5"/>
        <v>14.799999999999963</v>
      </c>
    </row>
    <row r="143" spans="4:5">
      <c r="D143">
        <f t="shared" si="4"/>
        <v>235</v>
      </c>
      <c r="E143">
        <f t="shared" si="5"/>
        <v>14.899999999999963</v>
      </c>
    </row>
    <row r="144" spans="4:5">
      <c r="D144">
        <f t="shared" si="4"/>
        <v>236</v>
      </c>
      <c r="E144">
        <f t="shared" si="5"/>
        <v>14.999999999999963</v>
      </c>
    </row>
    <row r="145" spans="4:5">
      <c r="D145">
        <f t="shared" si="4"/>
        <v>237</v>
      </c>
      <c r="E145">
        <f t="shared" si="5"/>
        <v>15.099999999999962</v>
      </c>
    </row>
    <row r="146" spans="4:5">
      <c r="D146">
        <f t="shared" si="4"/>
        <v>238</v>
      </c>
      <c r="E146">
        <f t="shared" si="5"/>
        <v>15.199999999999962</v>
      </c>
    </row>
    <row r="147" spans="4:5">
      <c r="D147">
        <f t="shared" si="4"/>
        <v>239</v>
      </c>
      <c r="E147">
        <f t="shared" si="5"/>
        <v>15.299999999999962</v>
      </c>
    </row>
    <row r="148" spans="4:5">
      <c r="D148">
        <f t="shared" si="4"/>
        <v>240</v>
      </c>
      <c r="E148">
        <f t="shared" si="5"/>
        <v>15.399999999999961</v>
      </c>
    </row>
    <row r="149" spans="4:5">
      <c r="D149">
        <f t="shared" si="4"/>
        <v>241</v>
      </c>
      <c r="E149">
        <f t="shared" si="5"/>
        <v>15.499999999999961</v>
      </c>
    </row>
    <row r="150" spans="4:5">
      <c r="D150">
        <f t="shared" si="4"/>
        <v>242</v>
      </c>
      <c r="E150">
        <f t="shared" si="5"/>
        <v>15.599999999999961</v>
      </c>
    </row>
    <row r="151" spans="4:5">
      <c r="D151">
        <f t="shared" si="4"/>
        <v>243</v>
      </c>
      <c r="E151">
        <f t="shared" si="5"/>
        <v>15.69999999999996</v>
      </c>
    </row>
    <row r="152" spans="4:5">
      <c r="D152">
        <f t="shared" si="4"/>
        <v>244</v>
      </c>
      <c r="E152">
        <f t="shared" si="5"/>
        <v>15.79999999999996</v>
      </c>
    </row>
    <row r="153" spans="4:5">
      <c r="D153">
        <f t="shared" si="4"/>
        <v>245</v>
      </c>
      <c r="E153">
        <f t="shared" si="5"/>
        <v>15.899999999999959</v>
      </c>
    </row>
    <row r="154" spans="4:5">
      <c r="D154">
        <f t="shared" si="4"/>
        <v>246</v>
      </c>
      <c r="E154">
        <f t="shared" si="5"/>
        <v>15.999999999999959</v>
      </c>
    </row>
    <row r="155" spans="4:5">
      <c r="D155">
        <f t="shared" si="4"/>
        <v>247</v>
      </c>
      <c r="E155">
        <f t="shared" si="5"/>
        <v>16.099999999999959</v>
      </c>
    </row>
    <row r="156" spans="4:5">
      <c r="D156">
        <f t="shared" si="4"/>
        <v>248</v>
      </c>
      <c r="E156">
        <f t="shared" si="5"/>
        <v>16.19999999999996</v>
      </c>
    </row>
    <row r="157" spans="4:5">
      <c r="D157">
        <f t="shared" si="4"/>
        <v>249</v>
      </c>
      <c r="E157">
        <f t="shared" si="5"/>
        <v>16.299999999999962</v>
      </c>
    </row>
    <row r="158" spans="4:5">
      <c r="D158">
        <f t="shared" si="4"/>
        <v>250</v>
      </c>
      <c r="E158">
        <f t="shared" si="5"/>
        <v>16.399999999999963</v>
      </c>
    </row>
    <row r="159" spans="4:5">
      <c r="D159">
        <f t="shared" si="4"/>
        <v>251</v>
      </c>
      <c r="E159">
        <f t="shared" si="5"/>
        <v>16.499999999999964</v>
      </c>
    </row>
    <row r="160" spans="4:5">
      <c r="D160">
        <f t="shared" si="4"/>
        <v>252</v>
      </c>
      <c r="E160">
        <f t="shared" si="5"/>
        <v>16.599999999999966</v>
      </c>
    </row>
    <row r="161" spans="4:5">
      <c r="D161">
        <f t="shared" si="4"/>
        <v>253</v>
      </c>
      <c r="E161">
        <f t="shared" si="5"/>
        <v>16.699999999999967</v>
      </c>
    </row>
    <row r="162" spans="4:5">
      <c r="D162">
        <f t="shared" si="4"/>
        <v>254</v>
      </c>
      <c r="E162">
        <f t="shared" si="5"/>
        <v>16.799999999999969</v>
      </c>
    </row>
    <row r="163" spans="4:5">
      <c r="D163">
        <f t="shared" si="4"/>
        <v>255</v>
      </c>
      <c r="E163">
        <f t="shared" si="5"/>
        <v>16.89999999999997</v>
      </c>
    </row>
    <row r="164" spans="4:5">
      <c r="D164">
        <f t="shared" si="4"/>
        <v>256</v>
      </c>
      <c r="E164">
        <f t="shared" si="5"/>
        <v>16.999999999999972</v>
      </c>
    </row>
    <row r="165" spans="4:5">
      <c r="D165">
        <f t="shared" si="4"/>
        <v>257</v>
      </c>
      <c r="E165">
        <f t="shared" si="5"/>
        <v>17.099999999999973</v>
      </c>
    </row>
    <row r="166" spans="4:5">
      <c r="D166">
        <f t="shared" si="4"/>
        <v>258</v>
      </c>
      <c r="E166">
        <f t="shared" si="5"/>
        <v>17.199999999999974</v>
      </c>
    </row>
    <row r="167" spans="4:5">
      <c r="D167">
        <f t="shared" si="4"/>
        <v>259</v>
      </c>
      <c r="E167">
        <f t="shared" si="5"/>
        <v>17.299999999999976</v>
      </c>
    </row>
    <row r="168" spans="4:5">
      <c r="D168">
        <f t="shared" si="4"/>
        <v>260</v>
      </c>
      <c r="E168">
        <f t="shared" si="5"/>
        <v>17.399999999999977</v>
      </c>
    </row>
    <row r="169" spans="4:5">
      <c r="D169">
        <f t="shared" si="4"/>
        <v>261</v>
      </c>
      <c r="E169">
        <f t="shared" si="5"/>
        <v>17.499999999999979</v>
      </c>
    </row>
    <row r="170" spans="4:5">
      <c r="D170">
        <f t="shared" si="4"/>
        <v>262</v>
      </c>
      <c r="E170">
        <f t="shared" si="5"/>
        <v>17.59999999999998</v>
      </c>
    </row>
    <row r="171" spans="4:5">
      <c r="D171">
        <f t="shared" si="4"/>
        <v>263</v>
      </c>
      <c r="E171">
        <f t="shared" si="5"/>
        <v>17.699999999999982</v>
      </c>
    </row>
    <row r="172" spans="4:5">
      <c r="D172">
        <f t="shared" si="4"/>
        <v>264</v>
      </c>
      <c r="E172">
        <f t="shared" si="5"/>
        <v>17.799999999999983</v>
      </c>
    </row>
    <row r="173" spans="4:5">
      <c r="D173">
        <f t="shared" si="4"/>
        <v>265</v>
      </c>
      <c r="E173">
        <f t="shared" si="5"/>
        <v>17.899999999999984</v>
      </c>
    </row>
    <row r="174" spans="4:5">
      <c r="D174">
        <f t="shared" si="4"/>
        <v>266</v>
      </c>
      <c r="E174">
        <f t="shared" si="5"/>
        <v>17.999999999999986</v>
      </c>
    </row>
    <row r="175" spans="4:5">
      <c r="D175">
        <f t="shared" si="4"/>
        <v>267</v>
      </c>
      <c r="E175">
        <f t="shared" si="5"/>
        <v>18.099999999999987</v>
      </c>
    </row>
    <row r="176" spans="4:5">
      <c r="D176">
        <f t="shared" si="4"/>
        <v>268</v>
      </c>
      <c r="E176">
        <f t="shared" si="5"/>
        <v>18.199999999999989</v>
      </c>
    </row>
    <row r="177" spans="4:5">
      <c r="D177">
        <f t="shared" si="4"/>
        <v>269</v>
      </c>
      <c r="E177">
        <f t="shared" si="5"/>
        <v>18.29999999999999</v>
      </c>
    </row>
    <row r="178" spans="4:5">
      <c r="D178">
        <f t="shared" si="4"/>
        <v>270</v>
      </c>
      <c r="E178">
        <f t="shared" si="5"/>
        <v>18.399999999999991</v>
      </c>
    </row>
    <row r="179" spans="4:5">
      <c r="D179">
        <f t="shared" si="4"/>
        <v>271</v>
      </c>
      <c r="E179">
        <f t="shared" si="5"/>
        <v>18.499999999999993</v>
      </c>
    </row>
    <row r="180" spans="4:5">
      <c r="D180">
        <f t="shared" si="4"/>
        <v>272</v>
      </c>
      <c r="E180">
        <f t="shared" si="5"/>
        <v>18.599999999999994</v>
      </c>
    </row>
    <row r="181" spans="4:5">
      <c r="D181">
        <f t="shared" si="4"/>
        <v>273</v>
      </c>
      <c r="E181">
        <f t="shared" si="5"/>
        <v>18.699999999999996</v>
      </c>
    </row>
    <row r="182" spans="4:5">
      <c r="D182">
        <f t="shared" si="4"/>
        <v>274</v>
      </c>
      <c r="E182">
        <f t="shared" si="5"/>
        <v>18.799999999999997</v>
      </c>
    </row>
    <row r="183" spans="4:5">
      <c r="D183">
        <f t="shared" si="4"/>
        <v>275</v>
      </c>
      <c r="E183">
        <f t="shared" si="5"/>
        <v>18.899999999999999</v>
      </c>
    </row>
    <row r="184" spans="4:5">
      <c r="D184">
        <f t="shared" si="4"/>
        <v>276</v>
      </c>
      <c r="E184">
        <f t="shared" si="5"/>
        <v>19</v>
      </c>
    </row>
    <row r="185" spans="4:5">
      <c r="D185">
        <f t="shared" si="4"/>
        <v>277</v>
      </c>
      <c r="E185">
        <f t="shared" si="5"/>
        <v>19.100000000000001</v>
      </c>
    </row>
    <row r="186" spans="4:5">
      <c r="D186">
        <f t="shared" si="4"/>
        <v>278</v>
      </c>
      <c r="E186">
        <f t="shared" si="5"/>
        <v>19.200000000000003</v>
      </c>
    </row>
    <row r="187" spans="4:5">
      <c r="D187">
        <f t="shared" si="4"/>
        <v>279</v>
      </c>
      <c r="E187">
        <f t="shared" si="5"/>
        <v>19.300000000000004</v>
      </c>
    </row>
    <row r="188" spans="4:5">
      <c r="D188">
        <f t="shared" si="4"/>
        <v>280</v>
      </c>
      <c r="E188">
        <f t="shared" si="5"/>
        <v>19.400000000000006</v>
      </c>
    </row>
    <row r="189" spans="4:5">
      <c r="D189">
        <f t="shared" si="4"/>
        <v>281</v>
      </c>
      <c r="E189">
        <f t="shared" si="5"/>
        <v>19.500000000000007</v>
      </c>
    </row>
    <row r="190" spans="4:5">
      <c r="D190">
        <f t="shared" si="4"/>
        <v>282</v>
      </c>
      <c r="E190">
        <f t="shared" si="5"/>
        <v>19.600000000000009</v>
      </c>
    </row>
    <row r="191" spans="4:5">
      <c r="D191">
        <f t="shared" si="4"/>
        <v>283</v>
      </c>
      <c r="E191">
        <f t="shared" si="5"/>
        <v>19.70000000000001</v>
      </c>
    </row>
    <row r="192" spans="4:5">
      <c r="D192">
        <f t="shared" si="4"/>
        <v>284</v>
      </c>
      <c r="E192">
        <f t="shared" si="5"/>
        <v>19.800000000000011</v>
      </c>
    </row>
    <row r="193" spans="4:5">
      <c r="D193">
        <f t="shared" si="4"/>
        <v>285</v>
      </c>
      <c r="E193">
        <f t="shared" si="5"/>
        <v>19.900000000000013</v>
      </c>
    </row>
    <row r="194" spans="4:5">
      <c r="D194">
        <f t="shared" si="4"/>
        <v>286</v>
      </c>
      <c r="E194">
        <f t="shared" si="5"/>
        <v>20.000000000000014</v>
      </c>
    </row>
    <row r="195" spans="4:5">
      <c r="D195">
        <f t="shared" si="4"/>
        <v>287</v>
      </c>
      <c r="E195">
        <f t="shared" si="5"/>
        <v>20.100000000000016</v>
      </c>
    </row>
    <row r="196" spans="4:5">
      <c r="D196">
        <f t="shared" si="4"/>
        <v>288</v>
      </c>
      <c r="E196">
        <f t="shared" si="5"/>
        <v>20.200000000000017</v>
      </c>
    </row>
    <row r="197" spans="4:5">
      <c r="D197">
        <f t="shared" si="4"/>
        <v>289</v>
      </c>
      <c r="E197">
        <f t="shared" si="5"/>
        <v>20.300000000000018</v>
      </c>
    </row>
    <row r="198" spans="4:5">
      <c r="D198">
        <f t="shared" si="4"/>
        <v>290</v>
      </c>
      <c r="E198">
        <f t="shared" si="5"/>
        <v>20.40000000000002</v>
      </c>
    </row>
    <row r="199" spans="4:5">
      <c r="D199">
        <f t="shared" si="4"/>
        <v>291</v>
      </c>
      <c r="E199">
        <f t="shared" si="5"/>
        <v>20.500000000000021</v>
      </c>
    </row>
    <row r="200" spans="4:5">
      <c r="D200">
        <f t="shared" si="4"/>
        <v>292</v>
      </c>
      <c r="E200">
        <f t="shared" si="5"/>
        <v>20.600000000000023</v>
      </c>
    </row>
    <row r="201" spans="4:5">
      <c r="D201">
        <f t="shared" si="4"/>
        <v>293</v>
      </c>
      <c r="E201">
        <f t="shared" si="5"/>
        <v>20.700000000000024</v>
      </c>
    </row>
    <row r="202" spans="4:5">
      <c r="D202">
        <f t="shared" ref="D202:D265" si="6">D201+1</f>
        <v>294</v>
      </c>
      <c r="E202">
        <f t="shared" ref="E202:E265" si="7">E201+0.1</f>
        <v>20.800000000000026</v>
      </c>
    </row>
    <row r="203" spans="4:5">
      <c r="D203">
        <f t="shared" si="6"/>
        <v>295</v>
      </c>
      <c r="E203">
        <f t="shared" si="7"/>
        <v>20.900000000000027</v>
      </c>
    </row>
    <row r="204" spans="4:5">
      <c r="D204">
        <f t="shared" si="6"/>
        <v>296</v>
      </c>
      <c r="E204">
        <f t="shared" si="7"/>
        <v>21.000000000000028</v>
      </c>
    </row>
    <row r="205" spans="4:5">
      <c r="D205">
        <f t="shared" si="6"/>
        <v>297</v>
      </c>
      <c r="E205">
        <f t="shared" si="7"/>
        <v>21.10000000000003</v>
      </c>
    </row>
    <row r="206" spans="4:5">
      <c r="D206">
        <f t="shared" si="6"/>
        <v>298</v>
      </c>
      <c r="E206">
        <f t="shared" si="7"/>
        <v>21.200000000000031</v>
      </c>
    </row>
    <row r="207" spans="4:5">
      <c r="D207">
        <f t="shared" si="6"/>
        <v>299</v>
      </c>
      <c r="E207">
        <f t="shared" si="7"/>
        <v>21.300000000000033</v>
      </c>
    </row>
    <row r="208" spans="4:5">
      <c r="D208">
        <f t="shared" si="6"/>
        <v>300</v>
      </c>
      <c r="E208">
        <f t="shared" si="7"/>
        <v>21.400000000000034</v>
      </c>
    </row>
    <row r="209" spans="4:5">
      <c r="D209">
        <f t="shared" si="6"/>
        <v>301</v>
      </c>
      <c r="E209">
        <f t="shared" si="7"/>
        <v>21.500000000000036</v>
      </c>
    </row>
    <row r="210" spans="4:5">
      <c r="D210">
        <f t="shared" si="6"/>
        <v>302</v>
      </c>
      <c r="E210">
        <f t="shared" si="7"/>
        <v>21.600000000000037</v>
      </c>
    </row>
    <row r="211" spans="4:5">
      <c r="D211">
        <f t="shared" si="6"/>
        <v>303</v>
      </c>
      <c r="E211">
        <f t="shared" si="7"/>
        <v>21.700000000000038</v>
      </c>
    </row>
    <row r="212" spans="4:5">
      <c r="D212">
        <f t="shared" si="6"/>
        <v>304</v>
      </c>
      <c r="E212">
        <f t="shared" si="7"/>
        <v>21.80000000000004</v>
      </c>
    </row>
    <row r="213" spans="4:5">
      <c r="D213">
        <f t="shared" si="6"/>
        <v>305</v>
      </c>
      <c r="E213">
        <f t="shared" si="7"/>
        <v>21.900000000000041</v>
      </c>
    </row>
    <row r="214" spans="4:5">
      <c r="D214">
        <f t="shared" si="6"/>
        <v>306</v>
      </c>
      <c r="E214">
        <f t="shared" si="7"/>
        <v>22.000000000000043</v>
      </c>
    </row>
    <row r="215" spans="4:5">
      <c r="D215">
        <f t="shared" si="6"/>
        <v>307</v>
      </c>
      <c r="E215">
        <f t="shared" si="7"/>
        <v>22.100000000000044</v>
      </c>
    </row>
    <row r="216" spans="4:5">
      <c r="D216">
        <f t="shared" si="6"/>
        <v>308</v>
      </c>
      <c r="E216">
        <f t="shared" si="7"/>
        <v>22.200000000000045</v>
      </c>
    </row>
    <row r="217" spans="4:5">
      <c r="D217">
        <f t="shared" si="6"/>
        <v>309</v>
      </c>
      <c r="E217">
        <f t="shared" si="7"/>
        <v>22.300000000000047</v>
      </c>
    </row>
    <row r="218" spans="4:5">
      <c r="D218">
        <f t="shared" si="6"/>
        <v>310</v>
      </c>
      <c r="E218">
        <f t="shared" si="7"/>
        <v>22.400000000000048</v>
      </c>
    </row>
    <row r="219" spans="4:5">
      <c r="D219">
        <f t="shared" si="6"/>
        <v>311</v>
      </c>
      <c r="E219">
        <f t="shared" si="7"/>
        <v>22.50000000000005</v>
      </c>
    </row>
    <row r="220" spans="4:5">
      <c r="D220">
        <f t="shared" si="6"/>
        <v>312</v>
      </c>
      <c r="E220">
        <f t="shared" si="7"/>
        <v>22.600000000000051</v>
      </c>
    </row>
    <row r="221" spans="4:5">
      <c r="D221">
        <f t="shared" si="6"/>
        <v>313</v>
      </c>
      <c r="E221">
        <f t="shared" si="7"/>
        <v>22.700000000000053</v>
      </c>
    </row>
    <row r="222" spans="4:5">
      <c r="D222">
        <f t="shared" si="6"/>
        <v>314</v>
      </c>
      <c r="E222">
        <f t="shared" si="7"/>
        <v>22.800000000000054</v>
      </c>
    </row>
    <row r="223" spans="4:5">
      <c r="D223">
        <f t="shared" si="6"/>
        <v>315</v>
      </c>
      <c r="E223">
        <f t="shared" si="7"/>
        <v>22.900000000000055</v>
      </c>
    </row>
    <row r="224" spans="4:5">
      <c r="D224">
        <f t="shared" si="6"/>
        <v>316</v>
      </c>
      <c r="E224">
        <f t="shared" si="7"/>
        <v>23.000000000000057</v>
      </c>
    </row>
    <row r="225" spans="4:5">
      <c r="D225">
        <f t="shared" si="6"/>
        <v>317</v>
      </c>
      <c r="E225">
        <f t="shared" si="7"/>
        <v>23.100000000000058</v>
      </c>
    </row>
    <row r="226" spans="4:5">
      <c r="D226">
        <f t="shared" si="6"/>
        <v>318</v>
      </c>
      <c r="E226">
        <f t="shared" si="7"/>
        <v>23.20000000000006</v>
      </c>
    </row>
    <row r="227" spans="4:5">
      <c r="D227">
        <f t="shared" si="6"/>
        <v>319</v>
      </c>
      <c r="E227">
        <f t="shared" si="7"/>
        <v>23.300000000000061</v>
      </c>
    </row>
    <row r="228" spans="4:5">
      <c r="D228">
        <f t="shared" si="6"/>
        <v>320</v>
      </c>
      <c r="E228">
        <f t="shared" si="7"/>
        <v>23.400000000000063</v>
      </c>
    </row>
    <row r="229" spans="4:5">
      <c r="D229">
        <f t="shared" si="6"/>
        <v>321</v>
      </c>
      <c r="E229">
        <f t="shared" si="7"/>
        <v>23.500000000000064</v>
      </c>
    </row>
    <row r="230" spans="4:5">
      <c r="D230">
        <f t="shared" si="6"/>
        <v>322</v>
      </c>
      <c r="E230">
        <f t="shared" si="7"/>
        <v>23.600000000000065</v>
      </c>
    </row>
    <row r="231" spans="4:5">
      <c r="D231">
        <f t="shared" si="6"/>
        <v>323</v>
      </c>
      <c r="E231">
        <f t="shared" si="7"/>
        <v>23.700000000000067</v>
      </c>
    </row>
    <row r="232" spans="4:5">
      <c r="D232">
        <f t="shared" si="6"/>
        <v>324</v>
      </c>
      <c r="E232">
        <f t="shared" si="7"/>
        <v>23.800000000000068</v>
      </c>
    </row>
    <row r="233" spans="4:5">
      <c r="D233">
        <f t="shared" si="6"/>
        <v>325</v>
      </c>
      <c r="E233">
        <f t="shared" si="7"/>
        <v>23.90000000000007</v>
      </c>
    </row>
    <row r="234" spans="4:5">
      <c r="D234">
        <f t="shared" si="6"/>
        <v>326</v>
      </c>
      <c r="E234">
        <f t="shared" si="7"/>
        <v>24.000000000000071</v>
      </c>
    </row>
    <row r="235" spans="4:5">
      <c r="D235">
        <f t="shared" si="6"/>
        <v>327</v>
      </c>
      <c r="E235">
        <f t="shared" si="7"/>
        <v>24.100000000000072</v>
      </c>
    </row>
    <row r="236" spans="4:5">
      <c r="D236">
        <f t="shared" si="6"/>
        <v>328</v>
      </c>
      <c r="E236">
        <f t="shared" si="7"/>
        <v>24.200000000000074</v>
      </c>
    </row>
    <row r="237" spans="4:5">
      <c r="D237">
        <f t="shared" si="6"/>
        <v>329</v>
      </c>
      <c r="E237">
        <f t="shared" si="7"/>
        <v>24.300000000000075</v>
      </c>
    </row>
    <row r="238" spans="4:5">
      <c r="D238">
        <f t="shared" si="6"/>
        <v>330</v>
      </c>
      <c r="E238">
        <f t="shared" si="7"/>
        <v>24.400000000000077</v>
      </c>
    </row>
    <row r="239" spans="4:5">
      <c r="D239">
        <f t="shared" si="6"/>
        <v>331</v>
      </c>
      <c r="E239">
        <f t="shared" si="7"/>
        <v>24.500000000000078</v>
      </c>
    </row>
    <row r="240" spans="4:5">
      <c r="D240">
        <f t="shared" si="6"/>
        <v>332</v>
      </c>
      <c r="E240">
        <f t="shared" si="7"/>
        <v>24.60000000000008</v>
      </c>
    </row>
    <row r="241" spans="4:5">
      <c r="D241">
        <f t="shared" si="6"/>
        <v>333</v>
      </c>
      <c r="E241">
        <f t="shared" si="7"/>
        <v>24.700000000000081</v>
      </c>
    </row>
    <row r="242" spans="4:5">
      <c r="D242">
        <f t="shared" si="6"/>
        <v>334</v>
      </c>
      <c r="E242">
        <f t="shared" si="7"/>
        <v>24.800000000000082</v>
      </c>
    </row>
    <row r="243" spans="4:5">
      <c r="D243">
        <f t="shared" si="6"/>
        <v>335</v>
      </c>
      <c r="E243">
        <f t="shared" si="7"/>
        <v>24.900000000000084</v>
      </c>
    </row>
    <row r="244" spans="4:5">
      <c r="D244">
        <f t="shared" si="6"/>
        <v>336</v>
      </c>
      <c r="E244">
        <f t="shared" si="7"/>
        <v>25.000000000000085</v>
      </c>
    </row>
    <row r="245" spans="4:5">
      <c r="D245">
        <f t="shared" si="6"/>
        <v>337</v>
      </c>
      <c r="E245">
        <f t="shared" si="7"/>
        <v>25.100000000000087</v>
      </c>
    </row>
    <row r="246" spans="4:5">
      <c r="D246">
        <f t="shared" si="6"/>
        <v>338</v>
      </c>
      <c r="E246">
        <f t="shared" si="7"/>
        <v>25.200000000000088</v>
      </c>
    </row>
    <row r="247" spans="4:5">
      <c r="D247">
        <f t="shared" si="6"/>
        <v>339</v>
      </c>
      <c r="E247">
        <f t="shared" si="7"/>
        <v>25.30000000000009</v>
      </c>
    </row>
    <row r="248" spans="4:5">
      <c r="D248">
        <f t="shared" si="6"/>
        <v>340</v>
      </c>
      <c r="E248">
        <f t="shared" si="7"/>
        <v>25.400000000000091</v>
      </c>
    </row>
    <row r="249" spans="4:5">
      <c r="D249">
        <f t="shared" si="6"/>
        <v>341</v>
      </c>
      <c r="E249">
        <f t="shared" si="7"/>
        <v>25.500000000000092</v>
      </c>
    </row>
    <row r="250" spans="4:5">
      <c r="D250">
        <f t="shared" si="6"/>
        <v>342</v>
      </c>
      <c r="E250">
        <f t="shared" si="7"/>
        <v>25.600000000000094</v>
      </c>
    </row>
    <row r="251" spans="4:5">
      <c r="D251">
        <f t="shared" si="6"/>
        <v>343</v>
      </c>
      <c r="E251">
        <f t="shared" si="7"/>
        <v>25.700000000000095</v>
      </c>
    </row>
    <row r="252" spans="4:5">
      <c r="D252">
        <f t="shared" si="6"/>
        <v>344</v>
      </c>
      <c r="E252">
        <f t="shared" si="7"/>
        <v>25.800000000000097</v>
      </c>
    </row>
    <row r="253" spans="4:5">
      <c r="D253">
        <f t="shared" si="6"/>
        <v>345</v>
      </c>
      <c r="E253">
        <f t="shared" si="7"/>
        <v>25.900000000000098</v>
      </c>
    </row>
    <row r="254" spans="4:5">
      <c r="D254">
        <f t="shared" si="6"/>
        <v>346</v>
      </c>
      <c r="E254">
        <f t="shared" si="7"/>
        <v>26.000000000000099</v>
      </c>
    </row>
    <row r="255" spans="4:5">
      <c r="D255">
        <f t="shared" si="6"/>
        <v>347</v>
      </c>
      <c r="E255">
        <f t="shared" si="7"/>
        <v>26.100000000000101</v>
      </c>
    </row>
    <row r="256" spans="4:5">
      <c r="D256">
        <f t="shared" si="6"/>
        <v>348</v>
      </c>
      <c r="E256">
        <f t="shared" si="7"/>
        <v>26.200000000000102</v>
      </c>
    </row>
    <row r="257" spans="4:5">
      <c r="D257">
        <f t="shared" si="6"/>
        <v>349</v>
      </c>
      <c r="E257">
        <f t="shared" si="7"/>
        <v>26.300000000000104</v>
      </c>
    </row>
    <row r="258" spans="4:5">
      <c r="D258">
        <f t="shared" si="6"/>
        <v>350</v>
      </c>
      <c r="E258">
        <f t="shared" si="7"/>
        <v>26.400000000000105</v>
      </c>
    </row>
    <row r="259" spans="4:5">
      <c r="D259">
        <f t="shared" si="6"/>
        <v>351</v>
      </c>
      <c r="E259">
        <f t="shared" si="7"/>
        <v>26.500000000000107</v>
      </c>
    </row>
    <row r="260" spans="4:5">
      <c r="D260">
        <f t="shared" si="6"/>
        <v>352</v>
      </c>
      <c r="E260">
        <f t="shared" si="7"/>
        <v>26.600000000000108</v>
      </c>
    </row>
    <row r="261" spans="4:5">
      <c r="D261">
        <f t="shared" si="6"/>
        <v>353</v>
      </c>
      <c r="E261">
        <f t="shared" si="7"/>
        <v>26.700000000000109</v>
      </c>
    </row>
    <row r="262" spans="4:5">
      <c r="D262">
        <f t="shared" si="6"/>
        <v>354</v>
      </c>
      <c r="E262">
        <f t="shared" si="7"/>
        <v>26.800000000000111</v>
      </c>
    </row>
    <row r="263" spans="4:5">
      <c r="D263">
        <f t="shared" si="6"/>
        <v>355</v>
      </c>
      <c r="E263">
        <f t="shared" si="7"/>
        <v>26.900000000000112</v>
      </c>
    </row>
    <row r="264" spans="4:5">
      <c r="D264">
        <f t="shared" si="6"/>
        <v>356</v>
      </c>
      <c r="E264">
        <f t="shared" si="7"/>
        <v>27.000000000000114</v>
      </c>
    </row>
    <row r="265" spans="4:5">
      <c r="D265">
        <f t="shared" si="6"/>
        <v>357</v>
      </c>
      <c r="E265">
        <f t="shared" si="7"/>
        <v>27.100000000000115</v>
      </c>
    </row>
    <row r="266" spans="4:5">
      <c r="D266">
        <f t="shared" ref="D266:D320" si="8">D265+1</f>
        <v>358</v>
      </c>
      <c r="E266">
        <f t="shared" ref="E266:E320" si="9">E265+0.1</f>
        <v>27.200000000000117</v>
      </c>
    </row>
    <row r="267" spans="4:5">
      <c r="D267">
        <f t="shared" si="8"/>
        <v>359</v>
      </c>
      <c r="E267">
        <f t="shared" si="9"/>
        <v>27.300000000000118</v>
      </c>
    </row>
    <row r="268" spans="4:5">
      <c r="D268">
        <f t="shared" si="8"/>
        <v>360</v>
      </c>
      <c r="E268">
        <f t="shared" si="9"/>
        <v>27.400000000000119</v>
      </c>
    </row>
    <row r="269" spans="4:5">
      <c r="D269">
        <f t="shared" si="8"/>
        <v>361</v>
      </c>
      <c r="E269">
        <f t="shared" si="9"/>
        <v>27.500000000000121</v>
      </c>
    </row>
    <row r="270" spans="4:5">
      <c r="D270">
        <f t="shared" si="8"/>
        <v>362</v>
      </c>
      <c r="E270">
        <f t="shared" si="9"/>
        <v>27.600000000000122</v>
      </c>
    </row>
    <row r="271" spans="4:5">
      <c r="D271">
        <f t="shared" si="8"/>
        <v>363</v>
      </c>
      <c r="E271">
        <f t="shared" si="9"/>
        <v>27.700000000000124</v>
      </c>
    </row>
    <row r="272" spans="4:5">
      <c r="D272">
        <f t="shared" si="8"/>
        <v>364</v>
      </c>
      <c r="E272">
        <f t="shared" si="9"/>
        <v>27.800000000000125</v>
      </c>
    </row>
    <row r="273" spans="4:5">
      <c r="D273">
        <f t="shared" si="8"/>
        <v>365</v>
      </c>
      <c r="E273">
        <f t="shared" si="9"/>
        <v>27.900000000000126</v>
      </c>
    </row>
    <row r="274" spans="4:5">
      <c r="D274">
        <f t="shared" si="8"/>
        <v>366</v>
      </c>
      <c r="E274">
        <f t="shared" si="9"/>
        <v>28.000000000000128</v>
      </c>
    </row>
    <row r="275" spans="4:5">
      <c r="D275">
        <f t="shared" si="8"/>
        <v>367</v>
      </c>
      <c r="E275">
        <f t="shared" si="9"/>
        <v>28.100000000000129</v>
      </c>
    </row>
    <row r="276" spans="4:5">
      <c r="D276">
        <f t="shared" si="8"/>
        <v>368</v>
      </c>
      <c r="E276">
        <f t="shared" si="9"/>
        <v>28.200000000000131</v>
      </c>
    </row>
    <row r="277" spans="4:5">
      <c r="D277">
        <f t="shared" si="8"/>
        <v>369</v>
      </c>
      <c r="E277">
        <f t="shared" si="9"/>
        <v>28.300000000000132</v>
      </c>
    </row>
    <row r="278" spans="4:5">
      <c r="D278">
        <f t="shared" si="8"/>
        <v>370</v>
      </c>
      <c r="E278">
        <f t="shared" si="9"/>
        <v>28.400000000000134</v>
      </c>
    </row>
    <row r="279" spans="4:5">
      <c r="D279">
        <f t="shared" si="8"/>
        <v>371</v>
      </c>
      <c r="E279">
        <f t="shared" si="9"/>
        <v>28.500000000000135</v>
      </c>
    </row>
    <row r="280" spans="4:5">
      <c r="D280">
        <f t="shared" si="8"/>
        <v>372</v>
      </c>
      <c r="E280">
        <f t="shared" si="9"/>
        <v>28.600000000000136</v>
      </c>
    </row>
    <row r="281" spans="4:5">
      <c r="D281">
        <f t="shared" si="8"/>
        <v>373</v>
      </c>
      <c r="E281">
        <f t="shared" si="9"/>
        <v>28.700000000000138</v>
      </c>
    </row>
    <row r="282" spans="4:5">
      <c r="D282">
        <f t="shared" si="8"/>
        <v>374</v>
      </c>
      <c r="E282">
        <f t="shared" si="9"/>
        <v>28.800000000000139</v>
      </c>
    </row>
    <row r="283" spans="4:5">
      <c r="D283">
        <f t="shared" si="8"/>
        <v>375</v>
      </c>
      <c r="E283">
        <f t="shared" si="9"/>
        <v>28.900000000000141</v>
      </c>
    </row>
    <row r="284" spans="4:5">
      <c r="D284">
        <f t="shared" si="8"/>
        <v>376</v>
      </c>
      <c r="E284">
        <f t="shared" si="9"/>
        <v>29.000000000000142</v>
      </c>
    </row>
    <row r="285" spans="4:5">
      <c r="D285">
        <f t="shared" si="8"/>
        <v>377</v>
      </c>
      <c r="E285">
        <f t="shared" si="9"/>
        <v>29.100000000000144</v>
      </c>
    </row>
    <row r="286" spans="4:5">
      <c r="D286">
        <f t="shared" si="8"/>
        <v>378</v>
      </c>
      <c r="E286">
        <f t="shared" si="9"/>
        <v>29.200000000000145</v>
      </c>
    </row>
    <row r="287" spans="4:5">
      <c r="D287">
        <f t="shared" si="8"/>
        <v>379</v>
      </c>
      <c r="E287">
        <f t="shared" si="9"/>
        <v>29.300000000000146</v>
      </c>
    </row>
    <row r="288" spans="4:5">
      <c r="D288">
        <f t="shared" si="8"/>
        <v>380</v>
      </c>
      <c r="E288">
        <f t="shared" si="9"/>
        <v>29.400000000000148</v>
      </c>
    </row>
    <row r="289" spans="4:5">
      <c r="D289">
        <f t="shared" si="8"/>
        <v>381</v>
      </c>
      <c r="E289">
        <f t="shared" si="9"/>
        <v>29.500000000000149</v>
      </c>
    </row>
    <row r="290" spans="4:5">
      <c r="D290">
        <f t="shared" si="8"/>
        <v>382</v>
      </c>
      <c r="E290">
        <f t="shared" si="9"/>
        <v>29.600000000000151</v>
      </c>
    </row>
    <row r="291" spans="4:5">
      <c r="D291">
        <f t="shared" si="8"/>
        <v>383</v>
      </c>
      <c r="E291">
        <f t="shared" si="9"/>
        <v>29.700000000000152</v>
      </c>
    </row>
    <row r="292" spans="4:5">
      <c r="D292">
        <f t="shared" si="8"/>
        <v>384</v>
      </c>
      <c r="E292">
        <f t="shared" si="9"/>
        <v>29.800000000000153</v>
      </c>
    </row>
    <row r="293" spans="4:5">
      <c r="D293">
        <f t="shared" si="8"/>
        <v>385</v>
      </c>
      <c r="E293">
        <f t="shared" si="9"/>
        <v>29.900000000000155</v>
      </c>
    </row>
    <row r="294" spans="4:5">
      <c r="D294">
        <f t="shared" si="8"/>
        <v>386</v>
      </c>
      <c r="E294">
        <f t="shared" si="9"/>
        <v>30.000000000000156</v>
      </c>
    </row>
    <row r="295" spans="4:5">
      <c r="D295">
        <f t="shared" si="8"/>
        <v>387</v>
      </c>
      <c r="E295">
        <f t="shared" si="9"/>
        <v>30.100000000000158</v>
      </c>
    </row>
    <row r="296" spans="4:5">
      <c r="D296">
        <f t="shared" si="8"/>
        <v>388</v>
      </c>
      <c r="E296">
        <f t="shared" si="9"/>
        <v>30.200000000000159</v>
      </c>
    </row>
    <row r="297" spans="4:5">
      <c r="D297">
        <f t="shared" si="8"/>
        <v>389</v>
      </c>
      <c r="E297">
        <f t="shared" si="9"/>
        <v>30.300000000000161</v>
      </c>
    </row>
    <row r="298" spans="4:5">
      <c r="D298">
        <f t="shared" si="8"/>
        <v>390</v>
      </c>
      <c r="E298">
        <f t="shared" si="9"/>
        <v>30.400000000000162</v>
      </c>
    </row>
    <row r="299" spans="4:5">
      <c r="D299">
        <f t="shared" si="8"/>
        <v>391</v>
      </c>
      <c r="E299">
        <f t="shared" si="9"/>
        <v>30.500000000000163</v>
      </c>
    </row>
    <row r="300" spans="4:5">
      <c r="D300">
        <f t="shared" si="8"/>
        <v>392</v>
      </c>
      <c r="E300">
        <f t="shared" si="9"/>
        <v>30.600000000000165</v>
      </c>
    </row>
    <row r="301" spans="4:5">
      <c r="D301">
        <f t="shared" si="8"/>
        <v>393</v>
      </c>
      <c r="E301">
        <f t="shared" si="9"/>
        <v>30.700000000000166</v>
      </c>
    </row>
    <row r="302" spans="4:5">
      <c r="D302">
        <f t="shared" si="8"/>
        <v>394</v>
      </c>
      <c r="E302">
        <f t="shared" si="9"/>
        <v>30.800000000000168</v>
      </c>
    </row>
    <row r="303" spans="4:5">
      <c r="D303">
        <f t="shared" si="8"/>
        <v>395</v>
      </c>
      <c r="E303">
        <f t="shared" si="9"/>
        <v>30.900000000000169</v>
      </c>
    </row>
    <row r="304" spans="4:5">
      <c r="D304">
        <f t="shared" si="8"/>
        <v>396</v>
      </c>
      <c r="E304">
        <f t="shared" si="9"/>
        <v>31.000000000000171</v>
      </c>
    </row>
    <row r="305" spans="4:5">
      <c r="D305">
        <f t="shared" si="8"/>
        <v>397</v>
      </c>
      <c r="E305">
        <f t="shared" si="9"/>
        <v>31.100000000000172</v>
      </c>
    </row>
    <row r="306" spans="4:5">
      <c r="D306">
        <f t="shared" si="8"/>
        <v>398</v>
      </c>
      <c r="E306">
        <f t="shared" si="9"/>
        <v>31.200000000000173</v>
      </c>
    </row>
    <row r="307" spans="4:5">
      <c r="D307">
        <f t="shared" si="8"/>
        <v>399</v>
      </c>
      <c r="E307">
        <f t="shared" si="9"/>
        <v>31.300000000000175</v>
      </c>
    </row>
    <row r="308" spans="4:5">
      <c r="D308">
        <f t="shared" si="8"/>
        <v>400</v>
      </c>
      <c r="E308">
        <f t="shared" si="9"/>
        <v>31.400000000000176</v>
      </c>
    </row>
    <row r="309" spans="4:5">
      <c r="D309">
        <f t="shared" si="8"/>
        <v>401</v>
      </c>
      <c r="E309">
        <f t="shared" si="9"/>
        <v>31.500000000000178</v>
      </c>
    </row>
    <row r="310" spans="4:5">
      <c r="D310">
        <f t="shared" si="8"/>
        <v>402</v>
      </c>
      <c r="E310">
        <f t="shared" si="9"/>
        <v>31.600000000000179</v>
      </c>
    </row>
    <row r="311" spans="4:5">
      <c r="D311">
        <f t="shared" si="8"/>
        <v>403</v>
      </c>
      <c r="E311">
        <f t="shared" si="9"/>
        <v>31.70000000000018</v>
      </c>
    </row>
    <row r="312" spans="4:5">
      <c r="D312">
        <f t="shared" si="8"/>
        <v>404</v>
      </c>
      <c r="E312">
        <f t="shared" si="9"/>
        <v>31.800000000000182</v>
      </c>
    </row>
    <row r="313" spans="4:5">
      <c r="D313">
        <f t="shared" si="8"/>
        <v>405</v>
      </c>
      <c r="E313">
        <f t="shared" si="9"/>
        <v>31.900000000000183</v>
      </c>
    </row>
    <row r="314" spans="4:5">
      <c r="D314">
        <f t="shared" si="8"/>
        <v>406</v>
      </c>
      <c r="E314">
        <f t="shared" si="9"/>
        <v>32.000000000000185</v>
      </c>
    </row>
    <row r="315" spans="4:5">
      <c r="D315">
        <f t="shared" si="8"/>
        <v>407</v>
      </c>
      <c r="E315">
        <f t="shared" si="9"/>
        <v>32.100000000000186</v>
      </c>
    </row>
    <row r="316" spans="4:5">
      <c r="D316">
        <f t="shared" si="8"/>
        <v>408</v>
      </c>
      <c r="E316">
        <f t="shared" si="9"/>
        <v>32.200000000000188</v>
      </c>
    </row>
    <row r="317" spans="4:5">
      <c r="D317">
        <f t="shared" si="8"/>
        <v>409</v>
      </c>
      <c r="E317">
        <f t="shared" si="9"/>
        <v>32.300000000000189</v>
      </c>
    </row>
    <row r="318" spans="4:5">
      <c r="D318">
        <f t="shared" si="8"/>
        <v>410</v>
      </c>
      <c r="E318">
        <f t="shared" si="9"/>
        <v>32.40000000000019</v>
      </c>
    </row>
    <row r="319" spans="4:5">
      <c r="D319">
        <f t="shared" si="8"/>
        <v>411</v>
      </c>
      <c r="E319">
        <f t="shared" si="9"/>
        <v>32.500000000000192</v>
      </c>
    </row>
    <row r="320" spans="4:5">
      <c r="D320">
        <f t="shared" si="8"/>
        <v>412</v>
      </c>
      <c r="E320">
        <f t="shared" si="9"/>
        <v>32.60000000000019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Charts</vt:lpstr>
      </vt:variant>
      <vt:variant>
        <vt:i4>3</vt:i4>
      </vt:variant>
    </vt:vector>
  </HeadingPairs>
  <TitlesOfParts>
    <vt:vector size="11" baseType="lpstr">
      <vt:lpstr>Junctions</vt:lpstr>
      <vt:lpstr>Elements</vt:lpstr>
      <vt:lpstr>ElementWidths</vt:lpstr>
      <vt:lpstr>Element_Hydraulics</vt:lpstr>
      <vt:lpstr>Element_Elev_Top</vt:lpstr>
      <vt:lpstr>Sinusoidal</vt:lpstr>
      <vt:lpstr>Model</vt:lpstr>
      <vt:lpstr>Sheet1</vt:lpstr>
      <vt:lpstr>Sinusoidal_Plot</vt:lpstr>
      <vt:lpstr>Sinusoidal_Plot_Comparison</vt:lpstr>
      <vt:lpstr>Sinusoidal_Plot_Comparison_Err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leb Buahin</dc:creator>
  <cp:lastModifiedBy>Caleb Buahin</cp:lastModifiedBy>
  <dcterms:created xsi:type="dcterms:W3CDTF">2018-11-06T19:11:47Z</dcterms:created>
  <dcterms:modified xsi:type="dcterms:W3CDTF">2018-11-30T20:45:20Z</dcterms:modified>
</cp:coreProperties>
</file>